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tables/table1.xml" ContentType="application/vnd.openxmlformats-officedocument.spreadsheetml.table+xml"/>
  <Override PartName="/xl/persons/person.xml" ContentType="application/vnd.ms-excel.person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730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https://d.docs.live.net/8aecf0043848f734/Desktop/Excel_Data_Analytics_Course-main/Excel_Project_Data_Analytics/Project_1-Dashboard/"/>
    </mc:Choice>
  </mc:AlternateContent>
  <xr:revisionPtr revIDLastSave="3" documentId="13_ncr:1_{FCC4FB63-6576-455E-9D27-AB5402AD9501}" xr6:coauthVersionLast="47" xr6:coauthVersionMax="47" xr10:uidLastSave="{45D7C3DB-CB76-454F-9CAE-962F5F53C6D7}"/>
  <bookViews>
    <workbookView xWindow="-108" yWindow="-108" windowWidth="23256" windowHeight="12456" xr2:uid="{83AB562C-E0AF-4F9E-9DA3-FD809091E6F5}"/>
  </bookViews>
  <sheets>
    <sheet name="Salary_Dashboard" sheetId="22" r:id="rId1"/>
    <sheet name="Data" sheetId="8" r:id="rId2"/>
    <sheet name="Data Validation" sheetId="23" r:id="rId3"/>
    <sheet name="Jobs" sheetId="26" r:id="rId4"/>
    <sheet name="Country" sheetId="28" r:id="rId5"/>
    <sheet name="Type" sheetId="27" r:id="rId6"/>
    <sheet name="Platform" sheetId="31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Salary_Dashboard!$C$4</definedName>
    <definedName name="solver_typ" localSheetId="0" hidden="1">1</definedName>
    <definedName name="solver_val" localSheetId="0" hidden="1">0</definedName>
    <definedName name="solver_ver" localSheetId="0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yyyy\-mm\-dd\ hh:mm:ss"/>
    <numFmt numFmtId="165" formatCode="_(&quot;$&quot;* #,##0_);_(&quot;$&quot;* \(#,##0\);_(&quot;$&quot;* &quot;-&quot;??_);_(@_)"/>
    <numFmt numFmtId="166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4" fontId="0" fillId="0" borderId="0" xfId="0" applyNumberFormat="1"/>
    <xf numFmtId="44" fontId="0" fillId="0" borderId="0" xfId="1" applyFont="1"/>
    <xf numFmtId="165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5" fontId="2" fillId="0" borderId="1" xfId="1" applyNumberFormat="1" applyFont="1" applyBorder="1" applyAlignment="1">
      <alignment horizontal="center" vertical="top"/>
    </xf>
    <xf numFmtId="44" fontId="2" fillId="0" borderId="1" xfId="1" applyFont="1" applyBorder="1" applyAlignment="1">
      <alignment horizontal="center" vertical="top"/>
    </xf>
    <xf numFmtId="166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5" formatCode="_(&quot;$&quot;* #,##0_);_(&quot;$&quot;* \(#,##0\);_(&quot;$&quot;* &quot;-&quot;??_);_(@_)"/>
    </dxf>
    <dxf>
      <numFmt numFmtId="164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microsoft.com/office/2017/10/relationships/person" Target="persons/perso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65000</c:v>
                </c:pt>
                <c:pt idx="1">
                  <c:v>75000</c:v>
                </c:pt>
                <c:pt idx="2">
                  <c:v>81476.5</c:v>
                </c:pt>
                <c:pt idx="3">
                  <c:v>82500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9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3Zctw40u6rKHx1TsRPNQEuICemJ8IkS4u1WJZsd7tvGGW5zH3f+Wzn7rzY+ahaxILYqnJ0nVBd
TPVE9wgoFJNfApmJzETi34/tvx7DxTw/aaMwLv712P7+zi3L9F+//VY8uotoXpxG3mOeFMnP8vQx
iX5Lfv70Hhe//cjnjRc7v1GRyL89uvO8XLTv/vNv/JqzSK6Tx3npJfGnapF394uiCsvilb7JrpPH
pIrLYbiDX/r93WW+COfxj3cni7j0yu5zly5+f7f1nXcnv/G/9OKpJyEIK6sfGKvQU01ViK5SSXz6
0HcnYRI7q26BnepMlxWdqctukayffTuPMH4Pgp7Imf/4kS+K4mT139HALepH7V6RmMuXN5OB0svZ
06v9tg3uf/7NNeBluZYR/jwyu7p4+L+cPpyefPVyx4tPLouBE8Uajn/OCqKdSpRRqqqSvvxss0KV
T3Wi6kTRtE3/chosWfHl4RdIm2bKxE9w7Jn4Bs+or5dvz6jbRXPy12J+2LUiyORUwTLQJJ1OLRbC
sJgkWSZExSoas2ZPcqaZsjWYY8dWH8+I27/enhHvQ2eRe/M1HP98lVDtdMAeq2S1CPStVUJPh2aN
rsUVL6/2oGeaC5uBHAc27Tz61hGg/yX2ysWPk/f5/PvJLPLyebk4oMCi8sAKKjNd2Qikke5QpIEX
skbIqldbz4KVvPpF4qb5Mv2KHJOmv8Rz7P0RaBhjETpeFa2R+ufrRRFPVVnUFVVjSzawrfUin6oq
oRp0ylKiidL60Usm7UHPNF82AzlWbNp59I0jQP9uHs+jAwor7RSmFaPKCnoIpi3wBU08FTVNUWRp
Bb+yjf5ueqbBX4/jsF8389DfvT8GRfF9Hh9SUUBZv6YoiP6kKVSiyct1wUmn9+FOeqax3wzkwN+0
8+i/v3579K1FHM3zYD37DiB2lFMdOlojyqSppAF8okGFc+JmDzqmUd8M5FDftPOoW1dvj7rZpXl1
QIUsYYegYSMnqSvQge5IIUvSKZEVIolkZR1xe7nd5Exjvx7HQb9u5pE3v7098pflPOwON9tl6VSh
iqKImrxUo0B2BDyhp0vI10qWA34nNdO4r4ZxsK9aedQvP7896uY8+p78OKSQB7KMEIWpsrqNuDhs
lpmsiTLsnfFWbB8apuF+Hskh/tzBg3518fag3yZ5Mz/gXFegOIkkwV20ms3cXBdPmaTp6mDqjHHf
TcY06utxHObrZh7x249vj/jM6dJy/fb/XJVSFV4HSmVt7YPbBpzqpxqDz2FjwXO+h53UTOO+GsbB
vmrlUZ+dvz3qX4J87sWLw+Eu66fAHPb79M5JIqeUEU0iijhpQO5BzzTym4Ec9pt2Hv0v798e/Zsk
LhfxwsmTAzIAzhxNxf5I3N6zwnRXiCbqmsZZj/sRMY36eCwH/LiLx/7mCHatZp7Anz8/IPDKqaQq
miwzunLdbCtX5VRVmEIJ5barexAyDf5mIIf8pp2H/eL+7af89bysD4m6op7CfFRlTV3tSDnPpnzK
FIkhWAP5P9asu+mYBn09jsN83cxDfv317SF/SCHi12//zzWrLJ5KukhEdeShHJntAqx6uGbgICMr
5xiH/E5ypoFfDeNwX7XysM8e3h72myRPHh8PKNmhOxEs0SgRp0Nd7FTCHlZGoGX14Yz4PQiahn4z
kAN/087Df3MEuvWh8cp+kR82mCVD2oiEPs3/p9m97SvQTuFH0LGtWrv2OQ7sSdM0F7YGc5zY6uO5
YR7BfuraK93qsK5KBfp2kPmazJaCZpsXVILkX0u9pVt+LyKmwR8N5aAf9fDAXx+B9+C6ahfwH1S5
s8biABpAP2VM1aisP3uBRxpAPRV1LBECHbH8cApgP5L+hg+j1+EZMep6wYkvR6APFq13SHWACa5L
kgKP8Ergw3cw4oJARIotMHwK+GfN++U6uNlJyTT463Ec8OtmHvSbP98e9M9VHiwO6MeR4IPXdBHp
Cvpmbo9Al5RTWZIoXDnr4NU28p//7//JA69brFun1uI09s8jOfSfO3j8Px+Bub+KIV8h3+tHcsgA
LSY/4n+AemXrcJMfU18RFcRwh9ST4cP5d/ana5od/HiOKXw3z5pz4+2Xxh0y7Mrk5P6gQgnpWJTA
lanSFfCQ/aP1IagqNsmUEgkBlacPpxv2JGqaKVuDOY5s9fHsuDuClTILTx7mYT3/keSvSYdfS1Qk
MIKQHkcUleODpiGDkUFUDSGA8b54TzKmGbA1mGPAVh/PgIcj2CZfFvl8Ea7RmJLMv4a9JJ5qhMpU
UZ9dnaOlgLCjpugyW0e3+ByS3eRM82A9joN/3cwjf3kEcfQLpM6eXOFfhwOf0lOZwr1P1Wc5MwKf
EBnBxYExCrdH2NBy8vAeUmG5NKYmwzT63HCOCVwvz4uLY4iuJ2ESfT+khw75btDRyMHd3p8JyPvU
kcdDJMQbnz6cJDL3oGSaCc8jOfyfO3jozSOIgJ3l8/jxVdPw1wQQnBWDOwibMbghRpMfS0PRJCZv
bFS4TMcqYDcd07Cvx3Ggr5t5yM+OQOleLeJuvn77qVX+a4iT02FjoMIs3QIcmwYZBg8cQ8/ZhGPA
d1IxjfdqGAf3qpVH+2r29han6XrxAdGWEOJVdAnBxknXP9ykg+8fPiIInjHcO8mYhns1jIN71crD
bd6+Pdzn+WJxSHky7H11RVKRp7A1vSnBnpixISF2uRnDXmyM9246pgFfj+MQXzfzkJ8fgTx5SKrS
PXn/M/ceDzjRBaTv67oqUZFtCxaqIBOWEZnq8jbk+9IxDfz2aA7+7U6eCX+9f/t5f59Eh/U0y0jL
1BC5lekqssvpU6SDY+rjDNI6IrbNjD3omebDZiDHgk07j/79EVgxD7l3cj2PgwPOfwY5r8DZLK0d
ytuWJPLBGZEYtC5nQe5FyjT0o6Ec+KMeHv7rI7DfL6rYmecH9HjK7JRohOGsw7PxMjImh7QSERsp
aWNNbk/+PeiZ5sBmIIf/pp1H/+LL24uer96ixGGINQQHsCgl7GMlSZdXucnDyawx+iL8bYoKj5qE
jrHS3YOSadw3AzncN+087l+PwNT5kldOdch8TUHCqUQGsQO7fQtxAQknIk4uK5L4HPwaA78HKdPA
bwZywG/aeeC/fHv7CX8Z/0jiRXFIf4EgnkKPwjm58uwP/9liweC8EeFTYDqfSrUXNdPoj4Zy+I96
eA5cWm/PASOf994B3ZaIGyKPZPgMMZORrBFwNHEphdYptegfz/zdlExDvx7H4b5u5kE3jsDOnzjQ
vUTiABL/vwfaN5UfnubLdFGIyS6+8oCJk4k/DmiIqggrQi5p6jqsyK0QHR43USMiNgtLlya3QnbT
M71C1uO4FbJu5leI+f7txdLnudfMD5h1SLHDHQkjQjl7Z/fzpqFdj+OgXTfz0H7+4+2hfVjkh3XQ
IxaiSMNhiHV1gC2oqYjtF5FRvuE55WEs9neTM438ehyH/LqZR/7+4e2R/zBPDzmn4cBUFZkoyt9k
jEtDHRlVQSx9W9HuJGMa8NUwDu9VKw/3h7u3h/vO9UIvTXE+pVgDcAD9CmeOzJAyzlZpgxAk24Jl
iByiUAZfBGNPaqax3xrMcWCrj+fD3cXb82FWlMlBT5krGjzzdEjLX52p3dajcGtKEhKsGH0WSGOJ
swc901zYDOQ4sGnn0Z8dQdTk1jtwMRgdRoooSoq6WgAixMtoBUDo4INDWutuzre8Bz3T6G8Gcuhv
2nn0b8/ffu7fJYfNIEfpMEoQtZLZKkFqe+rDnYaAOBzNq7SFF0JoJznT2K9fg4N+3cwjf3cEWSF3
SV5WzvyAW1sJMx/HJ3SmbDvwh3pt6ICDc+1zQP9Y4OxDyt/hvn6JF8ivO15g//ntZ/1D9eOQhg4c
NsPBOBnpmFuiBqdwZRw4V3FadJA5+GzjvpOMadBXwzjEV6083A9H4MN5GA6BHnKmA/BBwKgid8Jf
GDoUqsNhP61a96DkbzBfvwKP+rr9Be5H4Da+Qa277qDOSwm6lcoIVi33/yLvrwf+DNnjMD5X+G9P
+H0Imsb/eSTHgOcOngM3R+A/Pq8OHS0ZvPIo3bXEn7PtZaCPo6Aqo8uKI5wPYRcx08gvR3GoLxt5
xM+/vL1oX6WmP5SHLWsH3arApmRIut8S8YKun4o4oiITcZUdwunWvemZRp8bzrGB6+X58eUIfAo3
8yr3Su+QFY0EuGwoQ3IxIoNT60BBQJ2BWTB5Nt1jc2cvkqbZMRrKsWLUw7Ph5giWxd088IrykEYP
jJvBnEQ5nZUzeFsYqcjAh9tNQgLsJBP2IWiaB88jORY8d/AcuDuCzAWzXzy6hwwkohQJg9tShGdz
ifB2JJcMXgY469W/K+y1m55p/DcvwsG/aefRN4+g6OntonSXp6UP6GsbNrsQQhKOBG0pBZTCgGsH
BxTXCT2cIt6TmGn4twZzLNjq49lwewSb3gcclJunSb5Y24UHcHiewtUDb9umagAXTUearIaIFRJp
sTkbq4G9aJnmwWgox4FRD4//w/nbW0fv82hxUFcnqmXA1Md0XycHbq8EWKTIdFCHYrMbGTXmwR70
THNgM5DDf9POo//+5u3RP1/kSN3s1tPwn899BeVMdYLs5PUZrG30h1QHzH2RrcuAcXJoD3qm0d8M
5NDftPPoW7O3Rx+JLodUvziCJaG+ozhM7qfPtv3DYB6pEjbC+vTxn53UTCO/GsbhvmrlUb88Ah+E
UYVI2Dwk8DKFE2JIU+DyphBWkbUhWZA/87kPCdNoP4/kAH/u4DE3jkDK3y7SQ3rbkJ5Pkf+NfLTJ
gyjaUKhB05G2tnIvc+cjdlIzjf1qGAf8qpVH/fYIwrnvq6I87ETHPhZRKjjUOLGOhAYoVFS6ez6E
vqVUdxMyDfnmDTjQN+087O+PwJd/Ne/ngXvYva2snaK8C9UVeeXG3GYATvkzHGzW1gXaB7f/mAH7
kTTNg/FYjg3jLp4TV0ewx7qZPy6QLuvNT/7X2bf7jzf/e43KPzd0ULddJTiCRf+mDB7BEQmcS9RG
pZbHDEFhWJxb2tD3Gl3TXHnxAxxrXvTz/Lk5Ag/EmRcfNtirImP2ydevrGyc7WAvFDLuxMHdRCsv
HR/s3YOeaW5sBnJc2LTz6J9dvr35+dAsfiwOmDGIksvqcMiZIt719NkuETPEJCn2vcjyX3ZjWzxe
ErvJmcZ+PY6Dft3MI/9wBIb/3SKv1i//z0WRgBp50AqoZb2y+0UkkIzySwSGU4s4ga7QdZk89I+R
30XONO7LURzqy0Ye87sjwNxMoJGH4jvz9cv/c+RRY5zpg1NtHdvFlB4Dr8Eu0hWobThFnz6cWt6P
pmn4x2M5Joy7eFaY928veJ6st3l4yC2YANGOUp0iinE+nwkdsQI5Psh8EFEpSZqMRO5F0jQjRkM5
Pox6eDa8/3IEbMidQQocskKAMNztgbILOtz8SyG/bacKw+2AiAZriAkvVwRCBGNR9H4fmv6GD89D
eT4897zgwxEsBxOFeJL/ObEWUfKIu8+8x5P7RVp9D/F/kp8niBKsIfo7gfX/7ybJW4jLfO5UB5SZ
uAsDmUkSyho8V+wbLVRBg7LCGkbp9JWVwJ0x3ouk6RkyGsrNkFEPP0Nuj8FSe6pycIUoxQEZgWR4
FPSjVFOno3WU4ZpI5OhBpq4n4LKa5cN+1EzzYGswx4WtPp4PV0ewUj+7c++wGxbERFGaDw5xabqG
vQh/OpI5hpDeNhP2IWWaA88jOfifO3jsPx9BTjzqvoQ7JeH2rbuv3SgsoLg3U3FDDIMbcfnZtt0Y
OQVjUGVF4gTQTkKmYV8N4zBftfKAm0cQGUUeW3lIcaOcaig+BkhXuxQuOQD2mQxTWuOLB+0kYxru
1TAO7lUrD/fNEXgNIVu9g54yE1CvGJUMkBq5udp0a4YTlK9HFQOkiT37Ssam2B4ETUO/GciBv2nn
4b99//bGMC78nB/0ljsc3kYpSmQE0+lq6ewUWdgE5aRX2UicfN+Dnmn0NwM59DftPPrGt7dHn6vT
uJyGf2fu7i/k/1uUMnnEhiKJf/UG+eca14dixX/reL9+yJ4/Sf/Cf38oRvw3cFGF5X/+/fd75o3V
aM3L+QwOkrIbLZ/Xe59EMuoncENXLo5Jgbbk6+WP39/BJfIkiZfybfiJLdfIKJ+XG7OYF+Xv7xD7
QPQVFiuCgKjRKA4l6prF0IMKOoP3l4q4rkZHoFaFromHANTv75bFRxiSQnCvB/5NdThsimGDh77h
IDruC6Wov4AbWUVsyt+tXxDn2DoniTdorP4+iavoLvHissDrkHcn6fJrw9thp6mjQjx7KtGMB+FM
Hvof5/dIwBu+/T+9n4VxELDWjANGPggZa7+omZ+7Vly1kdmXTXVWFJlq+VlZRkaZ9P68ERv2M8vc
brlJXyI3QQt2sDwpBC6op3tmVZz+g192TEqsd4WgMa8zaeIUF3Cc9xYTvOqCpSFzzEh2y0+B5tiP
WSv3xohpE4/G7mHr0bipCaXTcAAdjECIUIYZPH60mjlCU0h9YumC+1UrSW/YcbvwW+0sdzJpx8PA
cv5hClwpCBsjVWJZmHP8sLTLVUUItNQKBbmzOtwYI6VCcP76G00/REPpZ7yWiDsCtt/IrePcCRUh
tWjkkUsh8Wurhx/24fWnDDV0t98Fp5M1sArFR5H2oWnc9FFdnWqRWJVWqX900oe4cQw9++TKZ73z
NVOJYTfU1CtiKUl13ivKhe9Qg/WyFSSKUTB6mZLOqiRi9ZpkapV+BViMUK5N0qYzu/+eiMGHsv9o
C7L1OuEyVhdPOGoCw5WCYzKoykyH/tG8T1Q9F5xSraxQSQTdrDIv7s6CRsv+sLVALs9s2rei6SXi
XLL7/qYVEv2zK9uBZGR1YkdW5Ue+RYS8b62uE3TJTCO9/cOT6rQ3ZD/W/pQT1/6kR3GVGFFGa9nS
1b40taKVPvt6Wn4loi8bVd+5rpkHamBfuqQob+vBWX5Jqz6kBqUFTYwkFygz6srR9Eu9yFlvSLlc
KaYeecLX2Je+5q2TORdSXqmBQcqKkZniK71jSGkR60anKmX7qxMYNJDhVDrB4XTcKTfIlDF2SpoI
Qe1UVhQXwY0g2tUs93S24ykv1iSDHY7TGdgtoWow6h5uP6X02iIiJSmtRiwzSy9zavSi3ZpyW4tn
dU9j8/Up8XIqS8hORakznApBOJQN/aO3UoUoVSo3Ly3CNNcQqlgyGjWTLSf1RSPDhLVIl2m//pKq
JEuQ/ihGjUpeUDbjh+q6y2Sm2qXFguquyNPgokQSi9FI+l3ceeGOV3whFAY1hCsxUW0DEp+KA+Sj
V+wxOeqcaJXFXL8yo7whVqW3+Y53IhQ/M9Yp8nCyEryDDJeh9FSecySlXgPBZ3nM776qfh95s1hL
A93IEk/7rNXpdR7XTDc83daJlQhiXJsUPqHPalcrH70CGRzLN18ZDHdjxfeYQIJ6jlsu9eDmz//c
eI95UiQ/yyc747n939BQz399TBfxQ4miweXNPOW/OTxv81X8/ur5g1mw9ccLC2Wtojkb5H5RPBk+
z9bFaOSeBor4qoFyXqFwyMZj9GTRDAOW1gmOfKsSAtT6oHRVmBSDmliaJwKcoFCFKOSNezOW9ek3
9gmiBSrD90URgVacZh60wso8QZnMoSTdEEZCRgd6pF+yTrZnkoLEBfwQiklB3OiahIJT2xPWL1un
kiL3RsibfN6GdeyYeZkx31CdIG4s0YvkO4VATFp2UsbVjDYQnZeq0/oLRaui7jIoiybeoTu27ZQl
UXBAojwBw/9UlVtFURRnIm3Dm77r0ocoFJRvadOFuqVCPfyl607zRW9C/U9FqQjZsYC3ZeLq0bhC
G2DgQA8uUt3GI2yoYNfMv4lTXzhz9Fi5biLbMwTqiXdlR9zvr4vEqcehyiODeEJ9TTZU1xzLCylq
JY2F/o0mhz4zXDePHn0oyr9sLcmsmkXsx+vPG8h/FhzL1xs/b5gOI/kk+YKaV3geob070wIxvVSz
QjzXfPz5+pO2JeHqSRQAIjpNIfM5uet6eZp0PZRXGJc3vhBEl77b1cvCwnsatKuHoIYO7sFCcBXW
//brCIWvV2rh3SRalZx3tU9+5pmXX3d+EV5Su8y+V5naWHmo0h1vN1hdL3Ac0v1RVGlYvRyORdCL
cey4Nw7u6IJlEsvSmRQ0zr3WK9p93Fb1VRvqtRkFqnBv+0m2S3VPogvrAFMUp8CRjrf94jrLu0AR
8fwgEWdp7jXnTpPlv74WiCxDxkBZI5FGHZbpaLIEilb6ZeLeeJqnPFZiJ5wTsfc/tUHg3tA0L+9e
nzHcTumJm0RmEqxFPI5qhHsebbUAGzPnxm/z5CpvU+HPxKPeXSJK9ieNCu03vYuK806VfEOsArE4
Y1g2zBQbGJavkzKxTLAch3+wLKELOfbWcQ2xaTs3ZRUSs0xD2bKrIjYqPal3YDzxJNxihboUIm70
HIq9bmNc5UIQRza7rmnp/Cm1nn+Z67161mS+f/H6Oz0tBm7OwsrDbfXICiHYTXDwSp2UOnUgXddy
mXwpAeVfLA2076ke9NWHhjnqV2a7fmpWbhTMFSFpU6tKIu3T62RMrBxsxfG28hAPx/5g+4VbxVPi
VCXXNK260FAK1pmpW8k3aR+ks0jETqAjTvS178LoMgrlYpnP+bcSY0LgYgOKw5jQKwp068CP0ZyO
etdntSRdJ06gXdBOL8+C0GWWH3T5mU1iZ8eOewp0GTsKOCCG5BDo2e3nVbrsQvPSa5moMG2jPFAi
s2J6IhtBxqo/m1pqr3NXq/7wBI1cCHYs/ZH7ZWW8DvrAWo71W1RwswyC3mZVSq+VMIVqtzs3+1l0
XnZeKYVixH5Xn3eJnp6Xku7umHUTgkpGoBeRXEw4FL/hJLQaB67X9OS6bKP+Q1BS5YLUDvV2vN/E
KkLlakKYjsglQvecGi2b3BbTlFwLtljObKWm56UbiWZB4vLD60iSqUfhvBFul4N5Bh8Dtx9nTl8L
Sk2u9bj3VbN2O5YbUqI1nwrilKEBXePcdGLRXHq0o1YsF8G14guZaMSRkn1mTZLcKnIm3bZh47sG
VXKt2wHGFLNlFTGuoVY9wizclNPiwhVkpb0mad5dN3khz0ish3fYMajnneO29z1D5pCdsHTXZB/W
7vY0Q07g4OmBXQu9OJS0Hi8u3S2FOhPUK6Hzgo926PmW48nVTK3V4lxUwsZ0WScbnpqElk3a8FOb
MfUyrdV0lkJFdtYOVg1ziycHoVcdVbCGgPcLgddWTaJpylWdJ+GZ3QXVjRN5+oMXpdRSmevc54xV
Fzrp4LkhDTnzKqX+uoOGYeZxNCCRgcooxIJkBgnW+hYkvpv1ehKzK0HyipuE9OyaOrZ9qxS5YOUK
i+91r/Uu4BrUP0henJtRLMV3atJk5g5CXs7bJyRQgApgDDdWcoRUrVSTSr6yo8L/YatKajlKe0mC
WLWqugtTs4va8twp8+xCykTvp07y+k8tzWKLuFJ/6eL8nRHXcn6rNZ28a1ENKHAoUeilYYs03GTH
Lyri0QgASlcK9RwB7ixXsaquk+GmaaubLJrbYh/OYFvFFnwT9iyqbGrBgK+usClxMyOR6m6+A6+J
uQyvHopGQVcqDDXstvFy5LIVgk68KlPcVGO0rRze9V6RW2kJk8NJ0/C+g7PIrKpi7tI2MTQt0S/t
Ouk+ubnjSjsMkgk9QkDOUO8XbITZyflO0qbwPZdJV04XOOc5s+H5y1sC/1abl7M+KdPPstwl920t
5JacxreCBBXzOiQvNTdIUODXUIZzxrjxaxuRqlRkVjT0yqkd+axz9dzQSCUGVqO3hdXFTfUJ1fPF
84YU3wImyzsUyZPweDFH8GCUT8OJfuzPth/vxXIlhoxc+XGRXchC6Z3XTsLOmBKKn8JcJ3+RVssX
euRCIAeiZ1+2enjJfE02KDCyokgvf3n3ocCAQAY6yvfDZOXlSxgLrZ33/pWXJP1czAnma4/wgaEG
jlyYUql2rsFg3l2odl7tEG4v9aqCk1GDSAEUcBBy80FwGzmQdP9KI6l/XzZudx6HNPj+OsfJ5FOQ
Lod0ieFeDt5aUrwypVnvXvWsS247tagv80gIzDqvPbwfk89CzIlzP7Q9yw5a2YiUVDI75kqtFVZS
/y0pZdk3Yi1zZq9T9lLH4fWHw9YwmqH0h+yZsaYJ7TRUcxAGdOhFm5DoNpJ178xuqWNqMWuNLrFj
06vsHfJ8gHV7EsKTDdsVnr0h+13iYA9KSXPjSPigqYEWWm2i5aWZNnUcz9wqST0rbGwHE65x2l07
vqctHf9oXJCCnS7St+AX4l651HAQom/dq5wpybWUCaIRNV5pKj75WiRBbZYqyWZR335y6ky9appc
OVOErjgTsJUwUiEP7vIs8sxQscsHJmcfdRL3n3qi5DdRVtdmVjuPuVh9rhpf+tD5tj+L00w387wQ
Zir+3GErvLTDGYIDMpTicHMmZOw2A1nuhZVXsQ80G9ZHmOea1bu2dJ4rmZ7MJNo7O/YdL6fy8EBE
JCA9seNSOc5hukS0l9UPLdOdmVNp2VkQZLs83BNvNVxHj+ihCN8s7qrZfivR89Ne8JUPkUDsu5rJ
kW1kseObHSFhZzS9Kzy8vg5eanUGQ0+HX13EXchPFZzH6yAOmhymR/6h7DLP0ou2noUuUc8EJabm
609C2WJu7sM/BZMXvkLwDS8ocRMwi8Oq9UN1RvshfJM5Ck3MwhHjP8RY7WJT82olNVQ76v+gKSSX
0WPS0RlrpDq+VAtbvaENgcmrCIV0ITZBTy+Kjuau2beZW80qtfM/kqbwIgvBHfU8ZHprX0ZFl/yo
kj5aCK1YZA+dTIPelKvUTs0iC6WvTR4G17VU6o9FVnSuxYibzkkrs9IoqVo2M1lzlWbW2Fr4mKcV
i4zUdqvGkFXi36ZgV4X9blnoZ7SiUWDmbaTMdLkXHJw2CcPH0qH9dUSyprBiTcp7w0sK0YbWRaTX
aNIwuGNirwWGmkrVIxZ//jML+/YqSFhd47tNkOMEexX+LNK4LS1X6tRFwnz/HrtT8WcRt/ST5DWh
Y7hpzhrTwVWz3+OShI4lBH2fGgzbibmfqLQ2akSB/pIj0rVGEoehZNmN6F/FgRx8qsKw0AzGZOEz
HADUPbfDME0N34uL9qr35aQxc9Si9oyCtlFjOLZeGa1g+wAvCT2jTKvk0q/02KR+JixybH6+lIns
2obbqjpmcNqResbisCTniAz46lno5n/QqoprSydlk535rpNls0y23d6gkq/XRlf6zDOpmnuuAWtN
+Sm5Yv5BrEP1zzwOysaSoCg1o4xiDEmKXpdN0es6BfE1J80NQZOaq0SQe8+q4OktzFIM694MaztD
xFpNK2ycYrcx3LjTXaOIoQotxDSai6KIJATRM9cVrETyosRUMsX+GOW15BqqpnqZFQgevZPtSHDP
c79uPpR+XvcG6brMMVXqwdgL0hz0ZGIROjNbdZTE1HWP2Fe1HoTJrCrc+NxFePlR8aknm3FcYlYV
ktfWhh7G9VcsAyExWlHpfENX8qKcIZ7YXUqFFH2DVUVTA5LH/l4p7sCS2BEqI/K64LKiLP8Kodi2
ptMhiBnFxP3TLbI2nwUIav5QY+hZQ3Ez+T4PcRu3ZZeJhxBh37UdMBQR9LWrWAkwOzvloRFl4Zvm
Snh8FbiZb6Zq2FyFWhYq57WH/bKRl3UWXDh1rnsfPFdPPMMNfLgHhKLqEZ4vmcAMkQXdY6p6RWZk
URhTgzgJOfeaIBSMlPWRY4S54+mWk/SpaBLBjRF1xuSprmTfS7xzx2ewz3WaZPF5k7RSYnS50oSm
nUcwlKJG9yMzZZoammEUVZWVdaUdgwGJHhqxE9TfVb9mooGT+e5frFekEoySQvFMz2vnWm7E/rwW
cdrWEGTf/4qJXKmGEzvhxxTGoIvgckTQoLnytRTqTWY1seJklyRRpIs279TEsBXR02Z9J0SRIbZx
fpWkQZ+ZCZhczzxNtL/LquOnMykQtcBy8gJByiaLhPKCJmn5zdY0v/zISqe5V1pKQzOzvbo0JADp
nAmSZn+N08BrTAQ3M9koGzHVrFD2IGjspsoCK88kmE5hr7Wa4aWaGFmlV1cBrCwxkYy6UFk0g6rU
H9NOJPIs7G2NzfSURdp10KWCZHRZ0nSGHxJY/L0PmSPbqfbdyWQXJhAc4o89C+iHSMy0z5IvIz6I
+GwuGkkQCNE5sXuaz/JMrQszCBzKTFKlxYOqeiy3whwOAqMkmi/BRRZDQodZFcOgTQcD2/No9cWr
AiUwSZPEPjzdPiySisTdbR8J/RdJKyB2nJpGF46f9Bo2dY3wk3my0pmNrHrEUJVW+OTbbWUbagcT
2/Q7CF4joEV9U3UCjSF4kuSTKhW5Z7BWb/4QSd18U2hOb4CUQg3V1fwvYEB979hMfKBeKCDHIYrr
zoycWExmSZTI/kxTfT0zbKktdKPViRufUcdjDzq2tMzoE0QQzELy6bUqKf03vYLpZZR6aFeGVOsk
MgKF9KKh5anoWInXZKpR11ofWZ0MnWI2jS39ULTGu5H82FfMDm+YXihC7z4gdJv+UXg9/V6LSfvY
sqhSZ6orRF8Y9q93sp/rX3FyrLl1JFuTDCeKBXUWF6JaGb7s9J7Rh63nWSKx7eCs9Brxk+gqaWiU
oQ7O6KxVVDNPZezDPKdAQg0McuEu0WgJ1VeGzYWnS/4fVK7JAm5Y+y5ECK0zVLFV7xNbsX0z63uG
mBps7OvQB+csOe89dg6zPtWMuumhJXEfpe1YvShmPxsR1uEFpG6dGA0llT9LtRDZHV5ZBJFRY1Im
VlrlQfKhUJTmT70pVGVWezULL0V4gv7MfD2oLayrqrzskKSUX3WaK3zucIx3JmSV5J6HTeSURtjr
vm7QOA6/BKTWE8PNbPWjKGRhaFZR6kSG34olMdWIaYiwa5GPSV915BpGC5z1vtCmudl0AqS2ori5
YpSCnQeG3DbJokW4JjaVBBrX7Ho5r0yWK3p9mbZB/KH3YUggHyP46DUIqCwUta4uCHRNZcSiGFcf
2lKiAU42SElmyiTRPuZy4oWGKDkQ6VKQSn/JQhRkFoyhPjGzWOoCK/DV+luQq95lQ4u4NjJJimOz
rYlwH4dR5hgdpcEPDTGyzmzdVq/OtFBmmpHLJLfNWIqqe2y5/x97Z9YkKe5k++8yz1d22cTyCkFE
ZGRm5VrrC1ZZWSVAgJAE2j79nKj+j0133zvTNu9j1tZmXZ1ZEQjhcj/n504YD/jwiTTrTucfOjfO
HrNCGX1vPfXpDZuq/LzIScc1XNUsRUCb6I8+dOzDFvL1hx0Ul7VZdv6UzQV5E2nFDPSUJZsPmqxK
1dteQQKKsynbGqjDEgGnGl/SfHMfZkR5OFnI13Eo7Jvqa9UxTeogp+gSoRoJl64rLPk8C+r4Ker6
ar/p7LrIellUp2tLQRfdx4g/yAk9CopHvN3aRE1KJsFZHVVdbw8OO8o0elymtOXrFiV1AoIID+w0
irjud2jmbV+F/VMuOuQURg4rlDRYUe2UU/VFy3jsDqwo2HhURd5/HiKVv+edHZZmMUh7oOAMyXu2
F/aJwiIs6z6ZYlZnVOVPpitiRMCZ8bVWfo7KOl2wgk1XIo+uabA4zsvg16g2BYuREJUp/dKTob/z
LC9fQmD+xUNyfU3jPqM3ZFkrnKLY8EU9R906tOXmDG1Yb9bbLRrVcChS6PyZ5/4nVXZbD5tJ6avT
vXutSpYOAJNKxL+QdIWpi2jtHvpoiO2xmvete5ZUMYuwRLdrhkU72dg06KFmulxNsxRjFR+vifU9
Qa6wNm5crmePUOapsL7/NhN5hclCdl8mVLdrPG39Cbk8Yoq1uhxrwDTJB1JZE46drHjUcPzJt0QI
5Q69i0rXjgi/93Q35jXQaJY3Y5Tp9Sytn58AexUnBJlhOY1+zULLuhwSQJf02VJnIut+dn00PwM4
7Ns1W+Reb6zkAA1swDmZInzaRg9kzpts9DLUIynW6hjmjfTHbLJx3CYR5wEp7l79irVcy8Z1euaH
WRjcPl/NW3xf8Sxhx7XKWN4s5Zblh2gPC6996OjLMpnp49rjt44cR37WGKK3r6YfiaozXcj5tuyY
D8AgBh830Ebp++jFCODczQN0Y9yTQx6X+g2JbhU1lbZsOW5+g+Rj1hT3ZAgEWdTejUG2gONGV/ci
1Y9Sw5iqC2Zwmkgiwi9qoEm3Ud6xz+tg43tYx+GbKx3/lG1LeiknsFLNmlj/XM2qNI0wej/ljhe2
jtcgkQR54085tNPunBr9asRYnVKi5rgZOFKuU6oS0i5IwNJ7kF6oE4pxGM/rQMs7nLpZb1CtaeQf
4PNMkp5HMztgWdSI5zUo87pkLMprlNNBH0rLt7c5E+arnxb/PGNrTYel2salJm4Xy6GSy5afEWQ7
JIA+jngTxknewobpSF1Bc77aTquKEb0z966mDZuiz7S7DwwX065am68plEVSjzFL3p1nHPvapetx
lb7DMqdb90I8FVPDtOcf4EZPv4owRvZQAXf8IhJq+pYM8Zg0LBYLvQyjc/ZAVu/sWRW8jFFeSd3X
QqpKNVC2uanJ5CTExMpt+SFdncoastN8BogR+bssynbsK9NRfuyWDsBfmMAlUjmiwbyUhWlwAufb
YdqI+5Krcc9OhY26X1Nskhua+g7KF6LS16sz8aHfvB9ucBdsiyi/sLZPEvepUnjA9aTnh5JNOxBc
u2WnQYce5V3OqW766VrgJCGxz6keYuiuUJmOhSxdf0grk98HjgFVDfJCbRsjfdb0fGdvvdIRa7JV
JPmh6oF41Dpj+OuqeNqb0i7jXufJTB73JAtbLRlqnQNKH/srcEX2o/IxmRogItZBv6iKrwv+5N5b
qZ+1meLHqcOC1UvC56yWeVd90TsCyHHVWxHXxol5qte8n0kT2E6+AGHyEsc4LPCjTaP5Fy8W8irH
csSK7sUwIZUCnVhLOg3XBDUueVNRNromTacwNcWIPK6drd3Nkcx0uVAFz/ao6I5sehaD16ifCsCL
eZ8hBddLT829Wulo21y4UDXb3lffskQtuoUis3IcOUQ8MMUq0ShZDrYeI7V+CIj/pHb7gEpTOOK/
biqVaTNtrhRHK8byFWy5Use4T9jH3+LK/8Jz/3bF3f/vn9m8v8D9DR75Xf9Hi++Vnbv+/B/oHGYq
AKyhaRUnKQWheh34/gc5h3fmgo3F/BFYEXgnfV5CHf4X2J9i5C9IaVD7aAageKsZfulf4Nz174Nr
AQ8eeOkfjQL/8b0e/9BZ/zus//oewD8pwaByI3xuBikxu3KeIHX/KvWJCok1gmdoZhOQQF3Ly7iO
Ri72xiB0vyhqzBPhCk7xmnVvtp+ROQmkdW9uzBETC6WTczFn68cxdrD7NlJu3wXN1y+6Q6VQyz0u
tlaOG9LZwgyoWvC8hez4p+X+12X9uTvhrzr69SoKeCmQRa/9kBCd/qbpqRWGdKRI3NDYz40aVI7y
H2XMGDJ5EAVr9Tw2bNy//s8/FrIvgDfY05id9LfFq9xKF1TkceMZZNGsO+DS6iSaH4ILl9WYe6ty
/Q/21V+l0j8u9c+feTX8/kR+4DAg6bpdPzOC79mtFOg8QrSUyR8j3f5LxOQ32f6fSv0fn4TVBJaF
sU/XqVt//aRIDcVAVhxEAxohkTqLZDaHwUCFqcfFkNcNhe7tDHIAss0uEYtJtNUu7F61bmCwz4mg
55JGFqofT+hQr32KQsii3oZ2kcTfI4oDuHZpQG3STZV4XFOdIObGhk+H//5O/X7M/rbRr4AxMDYM
sboCp1fN+0/rFu9LlixiDA3RmsHzgLDX1VFvi0OFNlvXZrRf0Iaw7IVrizlFdktmGb5UYS2Gk7V0
ug3WxPddtwR7VDGaXpDySfOzzzyeGO5zxGlSkA7dGnsm9jqeVoIM5/clJterzXjCbza+dgLHxYTl
KFcBra27rpK9rheA0KBaoB91tqTDXk+/l1ZfV3m4rrfknsl6+n0bLLGyzaKyi0GTliwCxJ9O/cH0
c/bTj4K7JqDHSFxAhYH1Em538gC4kBziENyvzK0MFAM+JG7hwNlQh61Kf/EVOV9tAdND0kwIYbVJ
ukw2a2o6d3DUZuOd7hWEvTC7ZWtmrdx0SOWY+5pmqWZYkZDELWjhHvfVI9c58CRm44uv9ovEUdiO
8ZKYC07uronz4Gi7RAnKzlnO7vNCCzE0PEnm7Vix/XlSe3geVxQk/Sh6f9/HhdSPEatAo2/dND/P
0yZueme8OdKgbXinYZ5Da904lJD1Kuc+OH6tTqklA5JYo/2zKEVgTQ+pBvtabx075RNPKXpJRsUb
pL9zUZcbLQgscRWbQ8nAYKJcXeAKsoHrWkQhPQgwfuV5ws99TWad9TWLhP4KBhZCkiXUviadV5cE
2PF8wi9hg0ydSkIjtzlY5O/0Kk8R5hrdseRX30EWqhGJ059iwMtFD3JMUllv3OzfATTaT2ssbNbs
A+7zxORc1noU0VA72DdjQ0ABH5wxUt3OuGlIN+Z58m3Xr7Y7cTAQDS1VfhUDhfyCxqntuxmkk1Ae
ELTza/i2vyP5cg3qQqPiws5EqO+uQV9fwz/6L7aX/zN7KvkmVdKEilTtyta8dQwFXZ1XPenrLHKk
POQ6QqaX5rx6HcY5/JN5/zduCUEpxwRTHH0QuVFeoxnrr4+xhfBs+4LhSyTFA4SF9xLY12EutwpB
aEBBoHAmJcmvde8OXbXpQ1D5HcrjqumYefbBn9HH9g8uLs72v4YWfKcyAiKbZXDkMBz7r9/pPxdm
0Mjh6+T3xZe8g0n0e03o7/VBft3HSFKxbP66gL8D3P+mXv9WwgL9r1Ovo/q+/Pj559Tr+vN/pF54
x84148ZEK6A4cNlTpA3/alq4Dm4pSvRLgumDLh9fXcB/5V7XIeiYqQCqEucE8P0CJ+y/ci903+I1
MNh7WQ4sDf02+f+kaeF64vzn+QqiANuliK4EHlojoIZdk5o/nUgcjo7q1iVCwi8dP7t4DJ8yTqvL
omZ9x/keRc2flub/kyb9P5+IKAzbHc2k8OWwNH97eKKZrJsW2tTTopYm7RFw62BtHOGEUGo9glsK
/+BX/529wHvVEKLAHuFWXP8p/paaCUkH0UUcVl0eZlWPxsNN1q4boaIloWgcW4sWli2c+mmY2Bcc
niSrPct+uVRNb3ZNjGhYmrrP1Zba8h8Sx+sV/+Ue0Ot8jQhWN/REND39LYNLxY6eKpYCtQHlr6Et
6twfuqDzBxoLctWubXlYqPD/BL78nQPC5kmy3wQzOLEIGf7V6P/T3R/2vBh7BUkOnUxENALM7YlN
aVD1Ah05Outkgekz5Il62OElxrdy2CvZACVGmotmUzTxebkP0zON+Ub+Icn8W5jFboQHXwFnQPKA
Xtf073hz5jIx21wI2MzCJTXm8eSPCjoHugz5ONRXBKM4E0XK5UBzWFCnpOjFL4EqAzrbTPS3HbLe
07wvnNz3GjTcweekWv/xa1Z/3dLoWAU7FCURyLYYRRZs/b8u41wOeQX9gtcj7ejNwDrV4mrGW86n
6FxE6l1MY2jBkatPPbPZm1xGBoFsKrYHVS4TeiwY/ZpvfTbU8WL0E3FFCgtn4km9l0rmNwBK6Jd0
ILI/rEOPLlRtaIyXVFV+a0ZrpqbinvcnySrkX64kW3i0vprcE0Ce+C10Is/Oa9LtHRLbHabxYxiT
hdWkEmn6NFZzSOCrboAm61mUY1InQy/g82xMOXOc4jiMj31uB3dixbJAfWI804cNwY3R2mx5AQpG
0TXGjXLlW0EAlx3UIIm+2SeyHSH7zctpM+sIr26DSVHjBZOrbcDyioYEyKk3CmZZ8uDN0vmbgBcQ
ICsWG9FwRKkbm7wAiodeNOu+s6KHphTQfr0f8j7Ohjs/QFWu0wD5GgEHf2OAwbfVJjLZWnfrnDwp
7RmUpSsuPhbocMlCkan7BVNOIhRKDv8mbgLsRHiOjJTB0IOsoTIsJTrIO3mS0LRYLUIiVD0baGEn
T6LojUEvHuDHBvwgo/PegBRQO/I8Ji9rxyAwbWHpp1ejN30LTSlFWsv70T/sgBPHOhZy+hQXmS4P
FavK98kHqJFUpX0zI7N3zVyF4k3SDZcRhzJBfpdN7jEHTMnPoYvoLTEgweuJ9Amto1IjpJmReVYj
90y71tExfCkC7JkeceUdxkOatRDhy4MWVWhgSW2mhTa431wRDezBZI8au7kF1sS4909oci7fgV1Y
Uvshr1XQS16jyTV+wlz9TV26kVtYyCOt3OueGcFqlYq+Os79VR6sFvlIGVzgWibb8pkgsphzl/b5
y4qGXHdDiSlhP83MPqGDefCQuhiP6xgGOvJxZcSNpOt6InyLL+lUfp9nMrs6J4J/D1tGEhjpnTrq
iI/vfqRU1iTnu8ZX8A4txfsi2wHdzLc+AN9at/AOsQ5S8b7pUzok5gevdNnfgLNf8MnBbWdg7+mH
raPzDct3/ZmqPT2gdIAnP8QzUu2sb9DqKo50M7hq7xKP212CftK9hK9JhDlWvJ8hU9IMOzZbt/jo
5g3pF2wARG+r4x+BlbBft6FLPsdLD3EXxLBNoUWP6qwovRagOB2O8M1+5hsbX8mYVb8kkbB5N/x+
1Wg9za9iBWpbI80fLrFypPG8LA4o1tYW9cf6MmYEvSByW8bP6GfiB/gzhrVWJgWCC25yUq/AXqMW
JQytZ60RtYL14VL4nb5kYaRvg/PLg3KJa3Ipu5rtS3Ejh03cCYF6oV4jKm5XmiCWCJmnKOw2Pm7H
fFyoOqLsXI+oRclPUVbqXhYutHu8rpjYILr+YjPfp3Updv4LoMoArTXlILp6YqqaW8IfnWJldXIF
0AA9qPAcoRxsYoCnt5zpEf6LJv293wia7ycJejKGhGrqfXPwnZNItasddNUsEc6rKAoPvCIw2Ndt
s1/WtMAWBYKS3ie6L456l+yxXOLhNHIe8Zp0m24N3ZInzgIQVw2yqtBlBkBK0E+yWlEWDn6oQHYI
EgBNJCauhwRSLWSH8gxsp+DNbrPh4nfpTxHYkA2dMVN2ky6RP429QIm5EOAB/bTsLzjvpzcwNOn9
CDj8OM+u654wysFetehSwd0MiXye8YIodSbQJp58mvcRwJ4uv6WmKvmt2Za+Nd6FR7K4EVm+HUJd
RugMYABdGuzi8C1lOoPlKrL8GKrieuYwkZVPHL1I5GnGTl9vBluF6oxjmHQ3Bo/CfLDa9UeJHYsn
mmcfMPgAGrLNbWsSOAQjXPcm4eN+IJrqi5vooyntDcDXV9GVyR033h8t2U4JT06yiH/MU3heo+qn
jtfnWFRtzpM3z9iDgoQBKOlxIFt2A7RHPmSpivsa/BVwgZ0hkvbxy7Tm91scDUc9mJqi0ePigFjW
lKdzIwt0vWedjds4msPHDvD0UaJ4O15Nw7PxOj5U6Ni/wflWHAgbxp/dGvdtRpg8YQ8WLc/t9mYy
6W5hVg8gdLDDW1ViHTEkWH4SI9CewxaRc++D08dIAa6pAc4sw0VRv/tGTdV6u4/QimoVwfRVItmn
OuP791GGY+yWaLjPZ75bDF/oo2MBN3zSKA15x74T6nYYCDBGX9aBsSOics9uhjFPkWCl80TPXcei
8t6ik69sK9rrVxEhlCYjxlAcLZ9bG+TePS8yDYcM3AOk956tDVqdO3bBsIMEGe5G74zswrG4Dig4
IcGwTaUc7Rugcu4DtyNq/hI4ibpL/erawURhbUCZYgBHJY3ULVAZc45LRT9IWB+A0dJsLRoh5rxv
vCs8eKItQCHpsOYIgzSNm6yf6Ve5F33VJjMGRsBeC/CqJpaYI0TM/COeWXk3+sjbZsEMFVcrg86J
0c/rY0AAOo4p8UtroJC9l2wDhnIldbyKkxLGkqdwN8QwvhbI6EGXWEgfjU/nPDmVlmRPGMLSNRMA
iV9rzMhHua/D3vJpWG50zxhrQ8ZVw4sCBg7jyUeHlvMvfZLN0IbQtrU04zZk4mYbUlBd0nh76iMB
W2sxC/QNVh2WQaoHgbbq/iyScXooSeW+gndcn7ORqsvV8n4y+N/3kOE/m3LUlwIO6r1IJ/Yp8Xau
9z7Z4m+Yw0NvK7Tjnlk3xb9GnRYf2a50q0S3/8DK0q9b3EW3uHHYMbi8Th1meJBbM0xUfc6liEFK
upC2nuxwfRZo4YlwbUAF1/B0X5G7c+WBf83ugGcfZ/+UkdSedzbF31a+QfpTvLrE8mpWlwbfk1vw
FEeeAboCerI0QVzBp9S5Sz5rc9qlRX/CKkwLIGH4PBbI98Kal5doZjJuitXhTu5V6o8ZodBhXczt
nUEjysBGc5k7yOFdQONLF9nizUf7CN8Qj9vegXBIR3bKgAXQFrHLfhBxegvCRjxDorQBwnZqbqxz
rJVkLR8t3eJX3tPlFv60/OCL1T/6dc42FEpLhbEoYmm7GEBagDhNvOHfUJD2ja6se6pwapzwFhTS
QV/NwkOfLlsdraOFY5aiDkKlKN+XJOsAqpr4VimiP2IGR3wefSYvaHtAt64V7FFG/JaN+qEI3XK3
+j1KDkj7L6wgNws0vC95J+x32u3i444U5zRN+VPEhxNSNw+9V+hTRiJZl4WZ7hQaB5s1mnUN2jg5
xjLe7wOZiwMNCcAgO9mjmGZ6RF/GBloAzjqX8/qaWlTmokynk1/82iRl34Mk4/HJ+vWumNa4rdi2
f6hgEDY2n/vbpJhUs8myrGPgWw8pxxQXm+/QyXbrb71eN7gFlrwi0YoPii7k1tg+9HWF2437LtV4
AApaHDz4108QgadTma7h1i4YbbDs9K1f+xl5yC5bW82mnflgTrxLf8pMieq48zC3Q5d1txJwHUxh
AGRL75MHMnvxGvd6uZ+XKHc4oYaidX2KHNoTB5Wa22NZ9NutX4u8gZXoz7wg9LCS3d/O2aJf+8B/
VbbU70AgwRUadwWdEgaKd0hsPexQIFc2Tqcp2oAiA6sEqLWIu7mf330nuiMy7uU2y4NAYN54vcGo
/MbTzl87kxjijtYfwIeRWkxCY0/lA0TrUdX5gsyjC6jPDWT30zTwk854eNrLLXktsn48O2mW42Rl
jxRkkdX9PupQL7sKYHMk9kGqxmOEuPujQmb4E3xyqHcYYceo6xLQ2h25h9THT15n5ccKMKJtriza
LZnWve3N9KkMDDGX0hnGxTI0pkrU51hsB7J142UTVWkwmiVHQYU2UbhqMppRrlh2R5Sh11w4aqHB
hrsOLcRHu7EX3BPwFekAw7wH0bFX9lPZ0aXx3k03zkePOotDmxIc0qAC/HGai1Pvh6VNh21eG7li
i5hc+APa0xBeZkjiix0QjtDfUcc4W16HYUjPBKnUTYn8AmXckv6Y8mg+zjtM+W2lHmdB1X+OBvI4
sSEcSVL+RAdXcsHdjtsSR8tNNQynCg3PrZLbBz85e4tYgILNkvkF+Vo4g6ifGiABOEvdcJfs1Hs0
jGbl3HRVsbeVnPzJEAHarMLxzvB4nyF4dUckx1/nwvYndCmln+exqO4lsM+aij6v6RL2Y2F3xBFe
vemqfEnMGjdrN4IrWeO9QVeCOOaJPxM8QPVis/TO8XJ8B19uP9u5xBI45txNadHj6sPyOI3AdBtb
8OIFNMd6NECfgRLMEZIa2ndnGsKXgfbhqLN0RwlGd1/jAJtbadapCejL2G9Kl187hfZ9EzXfDG4h
OoxEnRWolTKJEqEuGZKPaFreADh/npwr34EFo9XJ5fNDofc+v+nkTu8zzA1aajjy2Re2i+ySG2E+
kIn675zE6tHGq9Pw+Lw8R5R+z9Yo35ocHOe9wasEv09ZtD7mYzReZAY8TSVL+pjpGRy6QHlh4yF6
QhlJLxhWtZzWZV8vaZytc80gRt8satovZCnt/TYo9yT6SX2QQ4X/nK2o952kL9vsCASNzH5TcIrf
QHbMh4hsuzrRxfKi5pr7c8WBrtcaOtcN9HuNf6ES0Km0rURa9xGEdfQOeC601V769xQ7/GRp6YC4
CRvXuo+n27lbdEPJvp7chCKorTouERXgAWwHGLDwFAjQN1krkPEfiyS1e9sB1DtKOFefRZjioSnm
iP4EBbVvzd5J+aTXafyUBnzSYVzN/tQVxF+cAqoyca5+dNJVZx7H6RchrLiwhb6TYVouGRoiGwLn
4RVp+8tk6HAnR9SxdZ6GJwt/8XOfI5XtV7efoyjq33hW8p/ruiK+JTnSLLWdxBTpi5lDdbcpoFke
th+mGcnyKSrU0o7YNOdqjKKDHUEOuhXI4LJvyUl4Rp4Tuzw5v/aHjO5PO5zDH5N2DK6OsPcc5DB8
vSnFgRVtAKAdWd8wHsBg9klgqhFcMPRnCHBNdTS47jzvZP3i0I10sIKTW5aPfLsu+FrvEbufY10c
8omAcRzGMb+ki7Np7WY4QzWy2OwINBj7fXNgetBNU543r3wH6s1zfjZptZFjgB14WhM0hBQ2D62M
7Xi/MvEyp50TP/rNZWaCjUiX+InNhYFVDDHjAQYv7VpLpY0bp6L4Eu8KdE+xh6RsFQJL1rKYu/6T
hOYEFzVfo7e4WnN/7Ca7f6uQePGjUbI6ddsOvp8XIbnNIUM/Ga4gKpV+hmLms4xUSc1WvHWK1YUf
+XBOVcH6I3Q7ZMezn/LylkrT2SZR3JfnaoFndLMEyCx3a8IgoAnM0UG7gKTJeFBxTA7jVqLKisHe
nnDy+aEWttofEU4X/l1uFqay5vmA0R7YtPQLOhp1/KHn6Bj5Bd0NLRn4HgYTeLDgG4In0K1s747p
jJS75rla44csn7oUgcXo8Tgia3k3cTq/gvlCIVJN+3OFo7q7LTI7fdpmNX1C9SQnpHZz9i1gQNx+
GpaShg+REclwGujatwCZsw87njKU52NC+4N0/TC3HlXrPRPe6Rs0PMYeykWnH1UCi/tSJPsm0aGT
wAbPlvlugZvt66rsr+mmmNxyWsoeHjUx7KmnXQGce4cyjK01uBW9JOv0q9qhtB5iOPX0I4ZHbdNJ
DAoxHYMkpqkFbAy9ENNTNtlqC/wcgHOWig8xWMYJ9xOscR0gR/JzKnP4BipJ8PNLCLiveq7gmgS0
lDyaYPB45yzPzHM/JFvy4NA7g0VG2rk0XOnptVuxPY8gdX2o0X9s0YYSMC0OUFeP+YEFWjjQIWQU
komtg0IN11RmR8Gu6siYEHefj3D1AOMV+2fYHPYMAGKizzmGAcLUpUQ2Ke1yhXMDj9ULeJDyHlk5
Rtow2A5NCk6gB28Pw6nR2BCYFIjss2hGxi1vij0b0bNT8h7Grh2hnRsMAuzqEGOWyWFy27A2GzKw
A7pabPEU0iErlrrshvwmNUMKUWNN7SOjaDZfwiK3es4DX5p83CKNsAKRv8bZ4l7HPiuQJYc8Y3Vu
PA4Qkw0uvwmLxUS5DoY7iFixvveZiuemQhvDxw146osG5v2+FdP+KU8sWpPMqh8yHcUaVHOBlisa
XAcWZHb2tKcdzc4072J900+5K2+EUlBne9DlFhg+1XdodAMCjbTqMUlST8GkLtOnSZNJ1T1kanlY
5VqlOEwF/UgjH02NqlyBc3nvi+9B2uoIVhn9JNShsQ4edWHmz8O2dEjmZ10Mv0xlINLHfbHzs0Zf
sa+hOC/zERKMru4YztoTukb6tR7KzrsjvnX63ZiKotGFdCV2u6dDu7sCOy/lib0oF4YvSRDqFTDz
9iFWaFmHxoDtgibGorzCx4ydt40Gfhs8j2wjVjaUaNhi83QYwOilNUbapclpdhGSKkLi5JFKwCW3
oE9x1VtOk+kGM7mWvSFGFji0O+a6QwH93Td9PFe3btEQ50tPENQ2rtFf5Dd62YctnS9AbunSok7D
xrYjcv1DTvfo20CvKecQzfYl2/olbXqx44mIULTjedtncuO1QZi3U4F0wndYSoG+KeyUbchb3WMQ
FQoPp+ZzUDP/d+7ObElqpNnWL3R0TArNt6kca6QoKLr7RgY0SKF5VkhPv7+ozN0/JHaK03fbdt9g
DVWZGiLC3Zevtfyhp7UuHmHVmAIwAh3N383ilUVk+A630LEjp8hrDEpA8brWzSBJv6k8E97OocR7
gNot7G0z0dcMeqtOIlr09V+9O9v9pp09C/FSPxTPYLnBZ9kO+V+LaFN1yOCzvAgSzoaNmtsvqwkO
sBkrhV448cscZFFNj+g6PDzeUEp/spa8n7d9CLByMuVcUVS/Li2/FLm3S2vIGpssibMSaV9iPjhd
5X6JJ0DncmjZnGMy8OpSS5kp9FetT5ETKTffGJbG1nbiCmx7gcebBzWZKwrD8o6u5dJsQ8dxHpyw
5dbGwsQ4YOgMOpoxKhjTtxN7K9vGSFntVjycTCH6+VBZta0OpgsRd9N3Kf0UrJqcYoeiY+lh4jVz
vSu4nXnDoVX4u7EU7WMVhpx3BGC0cmWl4j3FTVndjdk83/XOGlAj+oO//uE5TCpafN9F69k7Yrl1
qY3UE3K/hNS0nEUbLf264CeGOdvHefAbVB5lTWdjMbJgev/at1pKqyxP5ioRO1S0vSCGzOHDlAXd
su+VCCoqd4FEfAmb5DnPJiGOk2GhC2Kz+RsjHcOX3Fl8SS0aDO9DCWZyCrq5qncyTL71oUB4Xyfk
c7V0wlM6ARXBQQqGF9eNcUrtxs5GUJmX8M5qSDM0RVtnvotbEcKkxq70ANAd0BjKIcIep14QFVKv
QIuXVNVdbIkqxiE2LL2/R79Pl3dZOLTJQ+cNbF63VOtwZ6qpZQcCkojbPvez9VhPA81Dame7OLnh
EK/btjMaKMdd2X3vakxgaZgZ+UuDr8hyO6tcxH+K1VtbZD4qLhBGWt3w2ZRmvr6IWGcGgTX7wc7N
p9DfBeAT7bMTZ0tKBMx3jTWEY+TViPq2oD9yW3noJjYoQ4kXtE1kekIDKykt52bM4Vr5RIkvzppK
RI1q7srxHYh81j+VrRQf13Gt/V3fhrbaw0RK3Cho3dF9HA2jIJNL5DaYzNu8ssT7ManyfQcs+Mkv
8vVrIs343l1ri9LXdW87mayfHLeWZNd9/x6boPrYLIG7cRPMb/CCCI45qdJjK2S3RR9tNlso5f4d
iRzfJBpz3NKH9Z9x1xm+5qWfsHxC1Fhmmrbv6FwX37Dzmb73a6Iku2qJt2sxte8RnGfh7TyWwa3X
tF6HbnieZWQwdieak3j55CPFOPYoGAcRDnKbp6v/l3LC+M8endtHg7R368PiP/qwE7eZkbjfSlni
mYH1gbiflmw4+VNlPqaMtvKPqFsoa+d4sQrodE23lXU2HDkM3CMlVddsgEnqL03aoP7OxtlQ+8W0
K+JQm362Vyc7wren+g/m8NazHXXjwteIPMsIb5YUzjhyHv8hDRux85ZhQNhRrnG+dZTrGDRBYutQ
Fun6nErDM+lhVaazSWBk3wero44F6OBnMfRphIVC/sgOagxMWFGebfy0H7/i91qAGdKGos09ZXeD
g5oeZQvLkEa0xMc3ocrdTyGKl13tl+njCtaaoMrsaaa6yYJ6xWqmZCPauHxe3SL9Tveaw86aqNYw
mzKzCDgZ+4uuTEWUTukAX83JnR05bXWDyMfut20u001b4FVospSjbMKlZMHKcpMFwfint1rFdmzH
7k4gKYLpWdAYs+JPmJxXxB5UVFnkW3Xt7tZs7j4ts/U9kA4q9nH66MPfJRTW+W4BzbqjY7o8qiaF
zmg4nXxfD7O79TuIjBsQzyxCluXeDApahGcb44d0cYLPSzHXd3ghue8AUln469xWe9PtTAiMLWsj
TKRA+gXTJeLSwoTcSsSnAjcuO4onY977XuPh743YNP1S2r1xQ9MtCqYOArORye6QrnM/wIgwxq0T
QJ3bzFTGUa7cZ1MF5R3ckRomrBn4G85T5yh4ZvSnKfLfoe9b5k3jzvX9GjfhieK4eKHbgFw2HwUA
G1rwyI0DaUfOHIZYxIz1X0pOxFkUT/XHuQn8B7lmy59h04odRhpILAHnP1WWMYPmDoRUWXeAFeh8
ZbofYcvRPS6LWxdF38NSCS/ZJ6botrPRfDd8MSGExAhoq0lB0f9JZ9TjTg6ZeDWQumxGZxA7HjvW
dq7syNeSuL7JJIBUL7IkKhBg/IZI9zMbBzIHFlNYK+OMA9EPRw1N9viBE9NxXppVk3LmZi0nNbZg
7u0aj9PX2RX02szSf8xmQVb5b2hRr18LgdyD7GVaZG6aof/j11ajVO66DLSwKwPRIuxJqNwFeDdH
ahlQGPjVFPzmO61XS8T/UI/41jCAey+0IZRp+hgZ/vytXe+FQ1nQeR4mRyOZUDrpQZkcXhtHuEO3
T9U8flDxQAMXGfgJ+kOQHWnzU+1NOR7hu3TxzC9L0WNUMBjSpHD1e9V8csXgGifPAC0vNmswl+tn
5dZ1+rVxnex7mRdLRuMbfuXRNSvygyWzhq94+dH+QTUEs9yuQ9xMXOb+PWVAGkaEGYSN43gzfgyo
cOeoHEhrn+rOsyD+mGMzHNOxnMbdkM3Lssvn2G+31uDSmssoitov4eJozojR5JyibDpgMqZ9fggx
CYC5ng3GyURDZtBRmlH6+d60IjyqvPfKzgq2FnXCl1nNxLpUBeCvpFZ72yC5jNrEsZ1tlhiI0cD+
UGnCbDK9bZealnsKpDml26WvlpNXmNRrCnItp2fXNjdW7rX0TKitPzFEAnuwBvnYt7IKJLmGUr5/
oFsl//QwC3APMpuCYefE1vK1CJQ0I6NTY7vJJ9Wbu2xSkALadPW2QwMKTQVZY6RlgIwZkZnZY3sq
yqHBlCPMAY1Dv+tuQwRKXMg6ZzDRgw6KS+LX6GybJsTjCU1mdUgQm9mbGkp7ucu8YZwAGtICSMDK
Q45viDLuZinG7saxCjPct2pZT02IKODwujn+FbH0Qw23obz2uEZJ8I/F9f+nZ/bhW80cqW/99Ufp
q/nns/6H2GVbnE7/b97pqe8+fyt+5J2+mlddND/Idxh2APfUYw4mNDpohWfiKeod4bHZUap4pBpo
K/7hndoM/AKqE6ZrC5xwEfn8wzsVIeNvwdewt7ZgusFY/Te8U4zWOFp+PHrYxGBFlCeQM8PAvSbN
AeX30vcH8EKlsmxLGrD+0cVl9xQosf4R12OMD3A89d8W325eKgGtZZ/MAgjCx9sZxKPWCOiSY/u8
XUtPUooYfR5hmuM+kNci9s/D8sOUSbNBzuuuzQ79c/Vi5h21lZdU22GCZ7t1ndjkLLOHXpBuGm29
L42g9djDC8j5YNfKvEsye163FO8O4vFcGtgbguffIlzvCdqZuF+rbqyObsnBuZ2dMksj9KhtvINa
2X5zeoxDdMbfVLd4eMFSL0XnhAdjGGqxbS2koM/CjkVymuu0KXZLHw735pjG9Snuw8o6WgJca2/b
I8J2DELQjieVFQzRUPmc015iGjFFiGeNR1qY6FrUSA60LSnHvyhvLNRGqgosFr2npaImCSpzO7mF
d5N70yBPDDJBHiodk4Z30OjRX3FJhb6zSkgWSDqK6ant2jiNyJbnQ+YVNHhWIMqRInrsZZRlZuHQ
fqms+zbuqxfsefzygOZ9+QtfZ5x4eluh45KriSwpKN07e1BztQ/N2a7vYxuqROoP89GMM1xyVImJ
Jw4kGm/yMhniTGRWISBYBxS2mX27kE9DJYq/Ifas70s0jRlpZRYfkwTmxyazZXBXW2DuO6eu4yka
1dDU9FviAOfKAQLbUCYCC69Yhh3tTN2QM6S3iA2pIC4VKgcv34qZdYfFf8d9WWa3LHw9t0oTD/FK
tHYy/LYi4cDmscPSKCqzpP57mmpYGgMB5C/fEm22LThLDz45dbYpKJvuy9CeoF2QJX2li9x3OzJp
szuGYek4hx698h8NhMWbOZswYUiXmaIl87OqegfxNnvoM3NmZYK5xGj9UaFvzNgyvpMq1Xewn6zl
4DDiRlEPVHFzcLohG+yN7FvboXioU2T4qiLAVp6My3tPhPOtdAaaSZsq7pbqj9xsx4DyzG7jG5J2
SMieW4XmoVlxRzzgjDUqTfxJ8o2wVjLJMlnVDU0JM3uf2aoeMedZKoOdM6TLzWhWRXqEGeWjJk0Q
pmdHy8htMuU5SJDw4M+JKM6V4fuytYnxM/Efkwdg96a6sxma0/+NAQ/F6CDdo2xF9dmdATa25rAE
mI02rbVGeWa1HzDRFw8Vnp93LSOYKGn9uTvko9a4tzaTXMAxf+NS6P5yZsHR1smhTg0E0wR+TpfK
GpmWMdkqqsO+36k5xXQoBPliB1pnc+V/FfL+d86AsN+WsX6uPv/9+ceYpn/+MgHCZZYD8jlkp0xb
CYBF/iOmeI1vF/VEYP9fC90Z7qyvgY+BAP9EMT27jGTXxkUZxQME838TxDzNzP9PDEMuAXseb160
HTZTKcDzr9YDoz3wqw+STxYBZQa+XPuJgtoUqGZB/qs2SRD1w0Bovxik98qJJF4ZldrnTTPKl0l6
cy0w9ZCB9pEorbhiVs8gYiCqpFVztpwmY0hwpQGJchGIB8MIrTLKgxijlCPMsr6XB/yLW3ofTVHO
dhMlJHGmQqI1tjhFZin8EepxWui60DdmkYaHnnhGfRhS3qCDg3nY5PVOD2byn2x8YwI/ynEp8//u
6tyqP1I266uraBnwgR6dLb5apckEygCKX/DjUBCSQRwJv7H/bNi53/dbv40H07pd7RU1I0QQo3bc
fUBK0JT3CRMhmr87AIRx3q8DqSqu4bSgfB/TJ+iq4ti20pimu0AVOGozF2OI+T8nQzjOj7iwPuSh
BfjhErq2VY5xwN7Hog3i0VHkR+Q4wmvcpDSa2i8/ZFjvzi/3R5Xvzzor/cqRcAoyFrq+KFm0MOfH
Oq3LB9crwAxeVptZRv6J6anxOt+Y0PA9l5BSw+PfiWTNl/mE2m1t1mdjgCnNIVjGaASOb1+O1uf8
tAJd4IgA9BrkwnOD6wIOggBglFLxRyRvHktDZWaCn4HlYdtT7hoP7F4eIPKUTfpkCNiU052SeCbI
36h6dGJ6dSFsSyazeMiSeDrXBq6UeDKDxO9/9On/uuXD1OHRkx26Lpee8xTyQgD5k5H1CM0FiXIL
md5oJ4ulJZfAmemqrqP+Y0K5AAu2HBt4Xo8+Wh3beCwZpxJ8qe1hTPJ7VUMbvg/K3PKe3n6aP+ek
vFwEWhYoi4spKM31axGda4VOO7jN8lERwmmMUgTaPEYH8+twOWAA19rTTWhUvS6u3v5qRPXXT9DH
1x4lFkuL2ILP9c8rq8T0dkxXO/nold64xB/Gqcz9dj/0EC/lIbYL/eW+BP/2I6fuSkTRptGDst3T
K+4r+6ER0HeLTSoTvVOnyUoRRox9bel1AdeCqq5Dv5qFjzRjBCWlN1b6OJmntOYzva5dfLQf1upj
8FfT1Qz/jPEiU837hhyMXeykXVGVGPGNhhPubSQVbLKe9Mtr94uoXb1x4ahzmdjo+XxyaDcj584y
dbCtd2Uf6F1pSKnPpNhQHi8fxRy6mKibFNNvIsk0q86PGsRH3AnGfAv/Bs9MfwpWrPqjzSGT3Jdy
en2wAMyV/GXABBF9ewoPRHiwMmTfq7pv+TWntpACf40xXYLnRjIKn42StjLbLxyiFU+46ulbwgw1
+1Q027gAHtpajTRTgMouLDMbUhhDqRt5WpLZ8vynrEFPKw9VgwNN/NTkY+UZnxkMpR870/8wWfmg
2qFQzZ+TNRT8pQ3sJdxPJn2IzMIhTKAxOWaxqBnPAdDFbuCAXSf6AzuMMPVVB/C9uK8wSybjGUqm
PtXK83W2hpyN56rpWavb2oVKkEX44+NVswd3NHva+qNXuPDrmHUGNtAgPWkx/xsMXtPlo2g0DQv6
svOJirylVu/LEqv9XZvk/ZQcXEnnV3xArqtfrnSx+Cw+oX0IMOjENQcvlps8rfQNz/hdeeOtMKEQ
pk8VdQyP9O29oY0rfj5ctHV4SH/YJNTqxOvnrZF6sdmvK52ZenTkiopoXTHJoTZ4PfOMtlM8Mm+C
Y1hs0HVb/FFX7czVXX7EliTD7dbOMD96YrqCDtZ2LTre4jD73fw8QfUu++1YdDmrKkyF3mXNK7jk
kuD3LbWB3bnOMw4Trkwk5LG+qd1n+sRiQKdAHyR5j/DGVd5d669YDK4bVzStP97a5wAq7N7N72vT
T/iC8/+ABer1XZ9XuzUtVmc94OWiz2zXmQyAWleWE+ugQ/fcG+/QYBdmg11MP2HW/ukS7SzUKNyx
QaEwhlFrUFq1EWY9oJhPhMeMe+186KlDlDhZYpr7KktH4d/h3Nv1X03XmNm4QGWCGGtb6wjabxRD
23s3bu7gcLorS2ut1KF0rcr29rkV6+3oNgYE1d+egj+/adDIkKCKmM5m0ign8dWbhsZrcya5+bPv
rU5t7st4WnK8uSoWp6Bq8PUjih1qbBkBuhdtRocrSy33lpksM6fyWrcmTqJvL8Dr6Katjglq2r8P
E+xfE71VNnhHLLL76A5i5ubXqdZ/FD0lb3g/0Flu3nP40szcD/Ae1Pw11M6Cy4E25ZwaX1GkmVl5
H1pqtIEr5xoeVlTFxUR00TYGGFu1XZw5/r0RZJ5z6jB67OVv5rVchejAEiCnCNcRkKD1NK93Ed4J
UNtEK56tpWOGaCQntaKK2OTktm22r+LMbRnnaMzD3By6xcSV48Pbz/EqW+EK2MfWK8ht6s2s//0H
bB1zFwtCdzs/Mxg2991Ps6mUu+yN0AIMOuS+jXpkk3odYExkMZCIt+tDVVjUbzD+X6+D6YVATgBk
aG5/eRJ5C+EfcVPzfD4b8W7TBzI7n7C/H2IE86grChHqDcGuJx0ZaEuxS95+HFfpBlWMCaAG8cvl
ahg/eLXYs3zEAhBTTl5Ib9Q0mAnVBmRPKupKBN+9ISv7/DZzQIKT+7e/+pcnwBeT6fiOlv3yFK7S
2HVBQ1vna/MMzus11TsOC59wMsWhtrS7HD42ZOWlPtnpNC0vcWyBxv/mCZA6X214C/Gzy67yBcuT
d3r1DOYiqPu8DJvnOh0Ve9s+b7A0gw2u3S0QslmHIAfnN3F6eE1iypIJCdNdWsfZbG7yyl3tbG8h
reTIzg2T3FCOkpCXworhXHQaCFLc0/mDbRLJtD9Bcoj7JJpTpQEnvP2MQX2QuMWM2eMQl0NtQJzI
cU46QTp2cu9WVJNONObY8dovLppjolyHlT8zIgoBab17j4hTr+LG7MYMjmeaFBN2M7B6PBNXZ1Nw
KfJcjg1hB1cdyeI860h1Pv6zidX3pe9WneQgVmiz/m5ylS0x0LBMHTQsIRMbFzkOUReT7alf64+V
WjtiDP7zDjH+HAFxIVpgVGy0VQb/luOOycU6tUupdbuuukzc44QKZvHJcN0if6gY/WGp+7hwBeFo
yBLucY/OiZrmrmtKEK/NsMQxKqw4iGO0ehCbmqml9YjybNpg0USTGZM6misfeS41kXaV+mXvqSdz
LoFhuimXUJ9zFogDAj69XAc/XSIOfMiD+1UMnHiHGZdZHk2Dsx+XIsfV4cIKuISUgRCO4VXdumpJ
+RFxLlUNdhc/efkFi23NQqmIuRST5Gz6Acf2kvDRZP9SD69ILVKqaXA6u9gidHJUeSTQ6wwQTrr+
1q5RIX+I84rqK08nWkgMC+Jp0RDhzZ2FbQK/QEKgY7WlDIOvc1Qq8DRbJc8qhU5ZLQnEdKjneTH9
oVB9LcntONZyGCPBiMIYjeoIy+rJHELoW/t+QuH8vaVvxSeTOC48IyOr6wyJVpbHph0lFWJr58lI
Kta4Z8ss6CP/vDXWwVs5n4Y1txs4uXFaToFxV8LHlVCwk35pTXyT4Nak30vqAUzQMQOzw/7JKYZV
+TcdoyB5C1mFODo5lqjSa0DrkHaf474YjrlO7Y2REZZwkanMjCS7Uz1TY/YYRibrrccMMNk8lHDa
wuWZHbPWa7st0XuE6cEsPKnTV+G0wHpGTClbnhC66/1k+sPA8yyTBprNNptsJtRFpGn0aLeLtHO+
CN2iLhQu1c3lfVvIEEmPqnM65bi+/pRLVDZGQ5/cob8YPJJzCv0vT0+GbwkTTxtt+QUP9+rQagso
xk5Vp+/P8QPEgNTO5o7UkzsrqECR4yGewRrfyFPqyNqf2NtvX8MvwSPwddhg6roT8KqunTta6TMm
uzOmJxM+oHpCpubl96CwMH+MyqbW2VdhCsn8Nyf2K8b5A+IAuy7EkAFSeRgA1LrX9x40KyJ7f06e
fTtc1+VLn6YV/KGJcr8dPpaBO2qeM+gVvdSiHi2CS5bQMMbcMUt4XvsJCQGV1SCmLINotpbwJE9O
YiS+eWAV29lnCkt9FuBiCnr/GDIpifdom40VcnB30iWTspMYrDsKVt8oxJMn1kA+m4uld6qbGwuo
Cy5aTr+Pu1HopHqm9E7xZ3jNH5MppY0D//X1snoaLoR9ByEuJwIMybDrnmE74iYcqXZsmbBlVQDw
aFOqEAlMtYnJ6DN/l63BajnUs+iN49/E59fH+NNj5p1aAt89QEyaZ9fD3jKvnIHIhw5GcYyR7QEi
pgwzkCXRKGM3O4DP/b3VotnBK95KW7/eceTlC6rCPEaS+RG/H2YIHedmZVPtypYuRLO3GG1phGgD
XZsnla40ctFXV2s8aA+nosX+e8HGN6EhbqaomkTjdLm1T1K/QbAnqKit4iCJEI29LWz0/OZvSj3n
Z4idbIiF5QHD4GAEAgNt8ecU0fLaeU48TTGvVs/qPmfK6UinZdePbCu7tvhS2MozradDJReh32Pt
rBYEKo614ANDeOmZR4BlGhCwTMaLvjSUtvxA3ajZz7bmEkPxBGoYNbaTnT+YtlyWMftjtJQz70ID
EnzI8CGTY+wWqojHUOh0SEgTT3h0LiwXyPItD3uoDB30LdvIpfOtZaCCcm+tVXIlyMdU2qFjB8lC
ttzMS17sTGwMHSR4M8E+ZlqjsBRCmBYp6yifVGODjx4BUsLJ2PskOZbYtH04apqhS1gf4S6oZdFv
uYEc+Hrvg7TMPUdk6VW/Kcau6wXqbLghGAThDsn02Wt0O+sVI6+XMXyyHTlNzR8AJ3A4MVRNONJ0
akiQTLPJ5Wko4egd9e9OOABnnCdBFF1drfySpdctIY3+bvDEZivWF/d8pDKzwGcJiLSY+EbqJI7e
f/292BMx687XY5rMa0zVbWZPzs7qPDH2ge91ml7D5bOodRhiegTHil9gu/5bCPAKAQywRQID1Hes
bSSD6/KoSGWlunldnyaLpc89Dm1py+hSFRAHUlHf1Ix3843dAujRuO/agtIYLxwGAsP/q1sn87sT
wt0WKYXoSTf/AMkJ8Hv9TQV1ZanEPhXM5uG1UNJh3Ek0/HmfhsqkG+nY6ZOKg5FiHGaoXggOZpPB
X6RaGVppkSH7/ZhNPdBYVDGII/tKmT1SUlwqPjSNeBviAz/Qmt/admO0UIIbXz/ot9/pFYLE5VJu
uiZjhKCb4SV5Ve/0rZkFirGR71ADKg4ST0+AS0ER7YX/g8ZPfJZzG2ZbV6DmxsBBs1CxBqczT/n3
9sVch25NrQhwaUN8wX/+dQ9BZ2NDTUvjqfJGyV4yR0fnsLbbIz/c9kxEgCqNdHJ9eft7rV+fAoZf
FJ0Qr9lav6ArYaISanCHk8ZvDahaSGH0Vq5UG+cRjC2N0q51PU6BTvHTOn+6pLYJKgzeyRD2MVkX
kiNdv7iWXLnsC/BZwpldRtAYpfFmMeEsIx+sJF2HdeursiY/Q4WRu/L72zfl6ojwY6TUY6EJlLxb
S6dl19s1dJZ0demaP12Ab6w6Qu9xtFqGIuykj2k/7Gww47XaVhCu8uQoK9EP+ByYhU5Lkn5G17EZ
OmGRcU+Uhyg5nQ5U8P3aOH7MEMVshNsZmUMPQrCBbRuKfN96ymRyC/RWNx9PPs7ouX1w4MB1w8fJ
tkzT2J1zMjG7GguXTqobNB3Y2esfYA79n+kaeC4QsN9nCZafi9kU9sEzJKM9sAH1zKmCg5+KILwZ
22kwnplOyFiBL5fXsWJaTn2zjliOAHX2VW1TJUJLwQbCQ+dfQMI9w/8Amdr08QLZFyolBG5HenE1
JpVGQ0y5KyDUcGFt6Lm4HlBOByV+1kw1dmDMJqXZ1KiucqYqB3joWhJR89vv8ZdoQzvWpqkGHwjp
zS9r03PTZHX8fHiaKvTpeCvWANxfijQOdeLWSP0MfatAv9DL3P3t4fvr1+tNgQ0bhnvE8+Aq7yDX
khndlObpghhj1IpiP8rHwOP75Wsn0YERw1UUScZL/83ti18uABqU7XnwqhwSil/uP8XFPbPWdnqX
eIxgQZ1VkL8BRdvJmI2ROyNJCLdczkoJ3ILs8AIZwsYa2RnoPqjdLiUwlEsNz44cyPxl3Bi6W1Kd
Wy+XqokBxawleMud6W+GKpkgcBju67deVlaJ1RQrq0vGoXSPC7z1kolM5jBmEAytxTew1gpiTg2J
QVKFPflvTshfDioPyNW2waV0m966Tj1UgUtMT4/83eWIoupzeOWXxB3+O4TOHN+g4eR5lc1qWby0
Uk8zFhm/q7OuE1K0IgHrgc6cL+DTXTc29XBdKOuFYoYU/gEu43MQwnyZ8xEKMDpw1uPb++BqPCmj
vH2dAcCK083IEF7uz5EVobSXYAKSfEidWNp2ZJk0QW09Vas3SBkh306fZyTeqBXxjoVAWnDWFSrK
TaAgZGzQlPjj7Yv6peqjN8oj0PkgLZhfQ1avimHB9SX9kISJPkkWO8dzd5/TqiT9PSdoM7049dQY
kMBPqM1eLThe4wxhzcnvXVhNOvICBfEYvdUFxOilod/e+aAsE7tcX/wMZndzwKNNiPftHNPlj/C9
0l3tcwLakjuzC3tvIRu9tA8ljv5clYdN2HAqrJDMY5P20wLLAWogjsWNz9juuzasBhMSneE3GExp
9jcaAl+OlJcQsEstKJ7bVzgJ1R+732JIHJcXjIau6dUZI337yV7nAmx6evfwHiwyArSXGqj9ARIf
B9TxIe2Y50sBX3b+MO1rWMMxvhfMPcOAoGF7/y4h+jlqurqb5tC1QwGMWpwld5UQiWZBgejX6h1e
dniIf6sYRIMhHT0oJta/fYvA2j+FaCbtegK3Tx+DRnJcDbv/fJOOQlJdE1LfpUjxBaRlAGbb3KRu
03SYN6KBVfWxRDlLAM5dk/WTJA3WclHsjvqPpohrfjCmfcwbs018z57PuA7cafzfovi1T+rGcGZc
/NfhWXe8ZUZm/uWJ0ebvMk4Zqj1QX10/jgOynfTWIRllQucw2woDl3EK9UcRGlcuI6ALYTxbPf2v
DgeycZxeMDLIVrWbshWZYlSiBrHjjTxfKGozfWM+3FV+GeMmv3hAMRMDIJdzBwC+bdaVVtsG1dCM
flApGwHa9tJfregfdfGeYTRhWHyszg9ipipSy6dSAcQ4kbAGfAMfaZBPcrkps97zxv2A7aTT3nqM
JOnXpwRUmRuonJb5KDB18pRnJvtSM0FSZhkWFRryCfHycYESzm1N5O8eJHvVNw4K7QaVMZMuSF0K
ubNdNXHVqYjbMUe4Ore8sFVjqOYJLYxcmYKlZ49l+xrVYLyiEV41oJcyWCb2n2Kazt5fMTPyuBRp
Vy5tshw0ipB0eQf5mgMgYiHktFX8/rKPQzP3wJ5hHPZps2tte7Xth9EcAhzkwlIkAEB2bq2QMYwu
0deHdWEF3ckKmXgVk9AO+pUbSt8y6CgU2E1vgiXb2xQmPG+eo14nEjWDq/57CRlkSrwYrE7D0djF
AzoBHP/oQXaM1amdloeIXKlnhfYjxlzGMY+XhL+89Im0dYAZ30jc+X11hC9B42ybYAjQJ/fmxPAt
bNTiBGj9kC8MpPMfGrNVKv2QInnuuxeMml2+HdfzgafR+KM7L9pClJV5kg1iOhzRAkf/22QvoRMh
xx6wxD53viFWkDLdqyFr3aORhVgkJcLpPfmYtWnONY5o7/nV3+zn1xD0n5Sb/exzZLGrbcciVtEF
+Xk/8+1uYKqiZi6rAUIEeVvYTNDrSkYCMmuuYlQIgubBo4kRnckYF9ZGcOZnLemIKT2QMBZa5DjC
a5LWfzFgpwTJH3PM0qlxKcKslWrwDExDDkHngegR6TMiBgC5ekuFY1Q+rukp3I6TanqTp4uAztNt
pL7VAeHCfwvNFHBUuTFhiFFumjy3nhl7Lh/Bz6VTjxZlY8VSMfkXCbqBiQuuvzAhEnwJaZbSyAkp
fagbbFoRiLcLfq3EekCv6KHX7YNLA79l8BbN9k3dgesBqcuqif0dTWoUlbeYqdpl+N+/uAj8qAJt
iqoYGdG2k79gkT+s2PlvXdsZsMhcLX+uPl3SuMRuprLZK9stJ2xwDVY9RJpzipcKjAuxqXjtBF2I
NyKINbnGXbu4e1wbPObhEMZ5A0GlYpBfylXa5y5HjWlCXd6iIlM1zm6M2+a+LjkkQsnYYDyyUY4a
U+PsLOvk0UPIinXSpgmngR7NJX+8kEIy9L5r+y5zVtdqj/nS6yaVaBfdiKPIsbt4604gWrgv0jPg
1y/clvicvLaVwguQQT+vDbwLw0g0pEvEfZMWSYNxdAw5bzOYrZf92VsgktVOQPMv6lOVk8D40aVv
wBTCZLGhZjJHeLx5eyeAhV1HNpAaDkRbz5IGubxO1px08Mi9huSxSmq6iDsiU1DVe6IST2DXg0bw
iGgq6kOHGYRe8XDZzSFcf0z0UUGHS3kSQZvjCYt0dRzvsCE1qn3suRm/y5NjYsEKebza2GmXri94
sK6kXgCyIF9jITXvcF46/Q26e6iefAcCEHyYsNR/h3OU7kRYcaa7Nk09SIx5eoMsctkhedZxIBg7
/SHYQVKk4qaj5VKOYEzAS+mUOR+Fx7NugleY9ZEHQfg3QPUhFWr2Hswom1SpnTMNXhizqR1FLuQz
Ci2uMTPZ7Y/sFPrsm4o6ebkTfggh9jYwDDyMD0wRe6W4qcReRuYgqxhXj1xNpNj7UTQa5zPdHkqX
OacU+082zdj8uZkhx57OaaAqc926l5qgUtNyg6uz7scuKetyd+kf4I+kU7plNHq6xorX0Nye89bG
MfXtM0NT0yCCEtuP+maaOfrqbTchc3+qGVGrBziZ+HWs422yljq57TMELl3k5R7HChZIeggqGi/S
CBrWr2jYBavs2gmp1LFnGLH3X5yd147dRrCun4gAc7hdcbLy2NYNMWPLzJlshqffX7NbG9YIkPY5
V4LCaHGRze6q+lNwm/udLGbHxTY5pYKlq9MTI+wyuqmj2IrWu9zq99GTuuAAkTmXNfahpOEOcCX5
TNMsIJ5fS5uAGwygMJnqKWHTZo3do0dslYGiIXeSZHqHvA6uLt6IZl7aF2wNXIbHMzF0fHYWYLqL
5F7dPFwGSO/7UGTFkpDmCAcxMy4Ega5y0g6Zn7HdOPF39k2OqVSUfMjE3Cb9rU2ocnqbwkzmjCcE
euIDWJQLt9QkS5afZvPvKA1IHAA7Fy0grdkcMzMx+v6591s5gdMHWkjAdVfcr0Fcc2EWYWp8nL6Z
EFNcsklCIKVtvPB2h7zr/WbIakD/uG1OQ4/eg790s2MF4Nq8i4MeaD8qbQl1OFJY6yF3qyReOC5y
xnxccLBuP65Ztfj+STUxQR1LDgj7JUtM/6Ypt4Gfpd2VT310l2yB7rZTeDSQUlhGmJg3GFVuI7q+
FePb9CLwUTY/tQzTCsopz+4lNuXbksHQIA+qnXsvwQ54PBYKjtIvI1G8gQgObZdYRntqVlO+L4l6
YIvvykWmOtGoBRcqbnqysZlbHga11iaxubfzmg+o2W1380WynkiI3A8mfWCU5JJyS6wR9uhFlCYb
0oVBb+Z1xyHFQfoTAIY1m3coMKrVPxstdIUGpf3+jb25b7FOXKYF9uNT09RyS6IZLEb72PjkWb+W
+zYy81qyH3AMtMvynjM5CHBIZbsmZu2+bDnAlmuQJsBt0i0kLe5a23A78mugmYvoaaQfYU2OwpPP
Kw/9Dgx+VgMiY+0kfSryWIu05SGQI1Qi9KbbM56kaCtTxGA7ViOEKYfOGv2z8ZlkY2WUKMfMFhsK
MFMdkUSZHlZwJZ6x5iAX/ST3HpT9cmvjZJXcAn33NuzJ+cpJ25nT7dYO4XuYGF6CVUItL8fKXTnZ
Ja+TvQF/CPmTBv5xFrVGUHe2eW6sEo4n/NxYOAkFQZ+RqohXRpi3n4KER2aeC+K8sCErpikJprvv
k2umg1w3vrHyjSziHkvUew1OINOSG5NTl1jEZpW/RCT+9Da7k12gEzyMPsncAkHsQPQis91U+CJH
gr6/ZsT5xAYpNJjUboybDgvpmlb5nvhnBFriYKl3WYSZD/6aNXhXw45i2u8Ft9mCZM4kh681Ib32
xEryO/1OBhsYul0ckPn3/Gkrokwu/dzkJMIRl3Y3ITYFqfh0i10ErNywWOSEtFi7iq0g4duyhajO
vs8Ixy3ufUqyrn4fR5vcsDoLF77qcaF34u90ZaZBG+wNkHShNMaqNXxegyAcb1NKOZ6Qvp5KnWn2
DhQuGMS1zkf9vKYSjg1EtCl3aZHoCA25YacgklI2kUNXHy8zNpL1+KjJYmXidHKbVAwy0aZygc51
T8XzsYm6zvAuGXa827dkNhkixZkEr1LhMMhY9tFV2ieSL4AEWe4xA9xo1jTb836T2fr5HVF/jZgf
qmraehIoF1oeuNGBzzDo6A1IE+YreYHypWtFZrMaEgmLv2LtxAG6RlsT4tytXhP9BccQvIlVY1Y7
1bKs5bYwQHvoXvUWwwCbF8CJpKnFQR+XmKDJT4Yy5HL39Y5dTbPPV1aUBLy7ZQHStaF8i2xMp7h8
4UMwrd8LZGEcgqKp5GtnKbClLB35Oe1Sy/5tUgdkXzfyKUB2kvWLRq4JXZd4RLKlkhaqm8euaGWP
79WIL+dDgnyA3zU+hQOveV7J03/C/odfNJRYqB1w22eH/T5Pwp9copubO+2rLghWGNoyUnkLLza5
RWwO3jRLfqIGQHM7IVviWiwusy9bkT+qBfNbcOmOoMrmtiwx8QhuA78kCAHLUk/+tA+6vz3jjjeQ
GDGwa5rLnQ3LB96K/t56Eembod9sz20k4j0oiCxcAsy3vvfOehOOAl5DBxk7L2F+Smbm+JQxFqTl
AFdMiGS3tii5f5dZFX94t24c3CvmclVzj17SCMoH3EQQ/cH07+L5G9NYNstTGWOR7lJkd4H/1eUP
qWXVOAXzOscZzgXimDg41CORUAZpBZPshD0OD4YSISMwuelOZciPxZN8NHi0MiMYJLzTHchl8fhF
hMHMh7Cqe/pWt4nrMXqcsy6Xo4zaIU731Hul/CVyM0hszEDdeHlxBCTWr5JayhdzQqyuKshZ2HU/
gVRxuaMz0WudoMuUHeGWuV20X8qJYJPu4PShHNkM2yJXrpogUEAM/EbPDBI1EWr7Vr6UE3nt/PvR
jeX08Nf9xNtuAkgVFIB5s2k7thRb/9hXY33Z1/XYOE9Y+GFNdyhLHEbGk1Nwa15RociVM9jzhhc9
CfW5k9+rdffrq/gRiQD5hnxth3RPcLERq/7kgCHn3bgEbE9J2UherEJHzZLiDyiek4kKW6H/QWr+
Hvb/cfbPx9tQDWjCAwu2A9YUb4YLQhiknrrh8mTXOFoBU3VuwJ3WEABDKuquJKtMLiOq8e+Q9T7e
SewN/wfI9E0AIVcDJoPSy3Jch0WOxdiPjwSCSUBh5uU0oyzo6rEcab3nDrueBSLUcarIu5/Pom0a
JgDRPPKg0qyVfTnwjaQe6R4c/mAcEKPCkLTyCeGuBipbDEYlsTHfSatJsNNBJ4Nm+2VqwqQSH4ui
lg2a5o2SvRb41TlhHLX+Dnb46a5D84gkMM38i1fxbRRQYKaG7xqD/Rg6FXuE3i+LlC2AXnPHx/MF
p7r1Sqz4LtBSyDjkL/lW/HoF/jgU56YD0oM1kKRjIcL6CXPJ4aN2gxeLx9RbJM9+EZTWHCt7E7jN
2b7/Yv3KxvvrD/7pBSSK1LccWjvG4jjJvVl79ohfbhq506OnqqygZ5xW3GsId3I7+Ay6ABTZFKXu
t0Q1a7++jLffX3IrONID5HRM539iK0yzhRVnNZePqI/U1DL1eQyMsDNKIl4QRAUnvep//cnWj5JW
oFdJ6IDaDxQLKhC8HWh0Ikvg9MbGA/4Mcm5QBjHN7jnMsXceD2PHufsK11PCIosaOkxhJw9hXlp5
lLtxkMSfrTbP4bP/+treLlGEF9wLj1c6sgBN3m4M/rBBAwhi80GPVTxFrhyniCZNLdG5TtikNBpU
+b6sHLz/yya1r4T/jkBtoGLIKrZFiDLD1p82SZw1Qjj9PYEXhbvBzVX3BMqlMD+uydi502myxsB8
KQtfljOW09fWS0fAd4GRbYcQhjF0EkR+fuPhBOvYv2HovF3KvmUTeobzFrCl5/5E0OGYERD2o+Dx
uyhOLdTWoHRiJBXm9Elh5tEcIFKF0mRtFQ5Nv7kI70dKE/Ct7XCjwoBXGUbUT5QmSgFsHvEEf8z7
puRsJlOiCftHtPll/IwftuGn+AatyPg+bEoJqMXNmQ93HBNWEED3aQy8tS2wI+jM5t+WsLTiJTUs
1EzOwR9wVTWYClCio4VeDYmIN0kIx3u27IR9mNEmSI4LZYs7rqt3oj6lOgwZqCSa6mlpkyxihDdf
M+PFL8gnEzn4ztfQe3qHKIn/cppRas4HIxQeDqphiCdYc+rCzsY7qzARZOPVWoQhVajeLPySudMn
sm28LJVRpkEvMAcB+8TEEMhASjMFEV7Mwk1ByEHCN0inqboWDjHGlPDhIFdyaaekqZ8DvESK9oSH
yzCOd32XwlY7MwVJzedfv3DWT2sIqZCMlYRmDCmC3vPHwy8I2eFmkMJHPSVu1den9KMhhrvtm3GI
DnQuI1C8HlAIwZqiYuuDq1OS1CKf5DFmboVk7m8uqb1QhHZBnP7aFbBU88Vc7ISMma4L/fh3IORb
DBLZP/QOdg8USJCE3hLWHCTnDIDN/oFmkMjkv9Hm4950QQhEd6Q1mFott9WGFCEg5aQdVVteKgLJ
YPrN/X1baWEkz5UgN8ZTIuJWy3PgP+AvlisMU1hTDzMG8Vv6h+P1mDTdwqtwjU8hdTaFJh4vQfWn
zSbGgl1EHtF8jskyG9HTErjVPJ/x1BRY1OqLn8tGNjzQfcPwKz20M5CoxiC2ga9lx7hJ//o7/EiP
oD6DqeIj6/IRiZFF+Zavi5Gv1wdAbQ/BZow9xIAhrpzkZCzMvbDk+P+pDgLiMokxB00OpFzbenPX
wEw6enKvetCAoq7gO1Wf4yOQ0Sx0PkRn+zfcjLfPi23M45ERRA3jzPmpPi9EJ4kbc/uQpXnAZlnR
fPtfv39+GUAUfR9Eg0TeYksgEr/59c3+6fOhhIcEx8hylKzIn0ziyjXFBMVK77U0YmZTkz31D6qt
yvIgPtx2Nsrg37GUfroAHjOEJ5QhKLlMjpgfF6zP+NjH0mC4g0m374Du3mTrww+vcjlZY/1hCHr1
eqJo//j1DZCP9r+nboj3FHWJ5AUxV/jpUCswZUeKmqz3ORvk9hmrxyG8pIMfM+Thoolrufg2YuHf
vKhvEuo9m0qQsyCCiURlyJp7870LzxHOVjX9PcqitJueArdt1ueo6vPtVoPpNWYZzh+j1UtUm/dG
trvw5WXrQuJbLuff5JPTuA4BRL3tiFSGkd+ltys57dJoPZ2APKXAJivWEEIsk4Ibw5kWul3uSsEX
qKpkRPz6tr6trKDHsrAhmcK9o/p/2+TEXtwumPzn92MkiJ7i1LWzIiDpjIyg7kyApvDy79ovbwUm
eZ0Q0QlT9tgQGn/zkN9uKSH3msccyquiCXzbiszlGCXOuOb3wU7nyWTuIUNfWdmpMeCvv/zPH8fO
BXqHEBJS7E8eiHnmeWCYm0f6AhrIV9T5ctrrloICdnRJxf0dr917IyfmHjNohHnDmxx62D3+hJ8P
8dIRz9PdaQJwvusVl6Rqt+dpmCXWJnX0orxPV1yQyFrFmddtn+xp3Nrygkg6Nvt7t4UnIR70tFIL
qrwE1jqzlahnoLqUMVMmzSxqCEhDbidjbN572zTi++zzv8qDYYWXgTIuXiWEhT+97DmoVOTaLf1K
gmPS75B/ovVOOx+/VBQvbxISzgrIW+T4H9Ok55+HijHV1LOcAOYwBhnNNuSlU5yrOrQmWgMsU1RS
xlUJm2o0sDJZmrKg5BuR9tIz7FjGHRDfERkVrKBMAW+iNqRAbwtqeaEoW+RYskcbx4fopqAhSoOx
pGgn+ZWkS8R3idSQ+3JArydpsUfOAoV4HG4UWH1cytGh6ihK2QISVVf5wyXsDTcZD3Nv9OTMDhWK
nOiWjDcE52o4Y5rzzPfOwUg25+IlSOzfq5ulmxW9HedKY6wHZxosaBan3p71tIW5puzu7H3mo2bD
DNfknHjnoJq1Z675NUYduFoYcUnKnO4ESdGVNzPohJQqayy0cWfp8ZHtQ+b/8ux0W+DWbuZ+KENW
EhoHJpwulRljzPZfKuQwJ/cTB5CX0Z0JhgbjL7OR2Bbc/m+YfPMtmY1m+3LF1pkbaEy2FETCD+jr
S8trFfl3ld3O0X2GCfb0OccjAikg+IK3RSdVWiEHqinEzLgaKvBQ7AES0m9712VQ2KH0f4H4lAXH
EcDF787CbOWEPMnQpT5P65iCWIN6GAlkeoiZ4uBbHoPNc1MWSHKw2pMTTBIqTe/aJ7XEVckX8aPy
AJ9k8f7cFKpR+sbovEsIBCxX4gL2IbweddkKONdj6HiClvhalS6ByViyAqQ+9SbJaOmxI6pq+zL3
K9fldIY1f6tgcWKXkeZb6j0v/D/bM9j6NP3NMMNynwHFxfQOe5yqtS+GQbbFc+BuizG+Q73XsO97
uH8yfiuQzA/QGfPNGsrToHBgjRDgLiD5l0iKdrQpzGSnGTCvZrHSK+MJeOjbvAHNCcAdia1UZAB2
Q/aC61ZFfi8+BGExGmBPasLOzitnLb3aBXQBF62+m/2BmbWVf1DLevIXXtlif3GFyYw9OW0itIfm
LEhMZBkqskJsgHfctIZtiAJTxJ3Zo1p1AkrkwlScTnJJc4/AvQBfi40MhtgDI0BVJ/ELregiNWZO
+rPZVd7ECLdME+z0SGgUT0HhJDNEL83nrJeUw1Z/U7XEwtVHBmaWYNlIMxdnw/tFTVPVq45Ne2j8
IbxeOMQD7WRPjf05nlfL7W9XV447j9Xc9Zb6NmnPgD4vpUyk4KjisxVqwqiXuYQe3JehyU6sqasu
7GFOFexsEvN5IZjYATvTrgcYGY6fSC0O0nPjeKJihK9ADoVQ+eEiR53TvJU8QKY18g4R+pfg225y
Z/CSVijaZptkSdy7SjRVdZPkK0UAGPx7SRPsXrXRzziD7HqnHp4TG/y6L9OAUTtsi9SSIEtnpV76
SII6dr8nvVFmdRyyiVZL4/EyFjgMklRSRwbWG4fIcGGpdOplm9X/t6MdvbOu4Rc8wni6B0zoyU46
IJnGYvGo22T1aL6v7X3XG7gLbPIB3HhumdopEWpweaRSSjoSh6w8BXKcFrkUBd9rUoGiyLh1L7uf
ZJHIsJj8/XBToyONtROvyE6vtwc1ZCTUU76CLpUQz9VX1JCe2S/rsu6GuCRXuW0znmnUGUGOYLKm
iZ8ItOylJsaC8MH9Vps4WmiXKh2nA9lCpqqX/6693NH3/11suwCION6B917Uhfz3jhpcYBsnb0Ct
KsoEK2GCHNQDMs1FDj1kEPWWfcyHNYcrpI85NxipaeZwk+eanv0UzbiPy9Vcfd1w0SQdxcUYE10t
ZQZgFdEZcvI/qn2ltUqYfBgzo50yznASPbOB5TBKrJM6HUDvzzae5Ky+tGGwUSao31lqgL+oT1e1
G3wi2TjoAX5BqcQ6KthQ+XLxVLNHokmVhKJAqXPoOCvrMTfC1Xzo/B1qa8c2/Nqjrkr/SACX68PE
mMT4VuZ+qJXWJYlZPAUNSrZgFhyIeqQ9uwnlpLRzgL6RT9IZQNiCFavlVxhyegYyMIR4DOpikqwL
50K6dEL0j6so7IOLBRjDpnaW5wkzY7cMj0hxYlxlfQaA03CeMLGfovOoiOtq2UbKh0BXAvq4xzCJ
HeA26+wJJiA+cWSbH5OuQV0OZFo5ZA2XfSOfL0+IC9cbsi4c9UJnGCBn9sUqSVAan62JQqJsVh0i
/u6rxI4VLSkyMDVAjtWig7Jhsuw17qSKKs3xQqIj6UbEBcotE82hXDEgZrx3Hm7UFFp4+Ml91snH
iQUDNSZdPo3gz2NzypRop1ck1dimm2sOuQXwiT0GwTTpSXNPIIHJqtLV/yP1If8jJ7qcjVbpKOl+
mhvWdoKuI1QsHpOjgKsawKh589V5FNkRRC0DTjAAjNqdVPHUq/IQdojcLTTym6gjHusmuC8K+dXL
c8t2jmM3S4sFVZCqQdWgKlt4xz7ueYJkHBtWHYwk7iSbPHOv27zie0G8MELpCqRW85RAC4V7ot65
XBKcuwPQhgO3E/v1gnsXjjWJthdCMHz3tVIPuyHqYHsec1wRcDJI4Rh+cHxTAu6OSJJBfI4TUZMJ
sOyCf0wYJR2MFkASDhSjh5wAOaT3FCTNhKYqIRJyT21MRlyq6aPG4NfBKwXcuRj9FxExgysRHy12
yRUHzaK84Pl3Q+l1zXuSpsnvO1QZUAKMtwJGLcjuvlvrdwza/NZPpzDMttK/1cMKI5nHgmh4jClS
/9DlYp9kcUqSFjUKNqP5SMSFpApoUqNTeqxX+TkYQRyCNSnLkX1qJw7o6rVYDLkWLY5kVo6+yVqC
yAmNHvYo6Wbp8jQoChGC1HoMzzQhS9Oe3KxMhvyvX/eTb2cUmB9i7wmSEnpYkLpvB42b5y9NltTl
XVW2kLMhYqt6fpN4MXG0srrSMpP/pw9GKUQLz3iGsb8HePV2FFcWztiFzZbe5SVBRq8rnUIAyb/F
gQUnis5Yqvpcc1Swzf/6g9+CIYz4aWhDF9wM1ANv3DeSJcMIMcOUkcg16bOhe8tgdfSTuwiPGSjc
UBymILxutttb8Gi2KR3K+uhmq4Objc+Z2hMbvm8to4nzSPEORuA0t+9/fZFvkVzg2zBkiO0EMFfM
ny2PVtguQdAK56qJSYqOuGi7uD6XI18zXNrSuGA706ZBfoiXMAg/LaNo25Y8RUzesoNd9Yzy+yYz
CFuCNAfX+ICHs41Fvqt8+joCWEp8hzJCDcvD5JEliMUQlaqTnivsXJjjqrfF21GBX39Nax9//mdG
BnZu+SjnLdIFeBTe2/EJRtEla1PYl5H0UIMY3DypXTzzosjqsLEbsTTocJrKqP2PG5npcXLGbDdt
3tnKR853qLjpH4PeMl6tiU0FY6odUNG2eJqPzXwTCu6hCuCBpycTHxDSqdOUrLLHHix7NckLSlM3
RzdrSt1HPZdTgCcIbjd0dvM0kvdV07msbITd7lIHfUoC565oBQLDCAWDzeEuz4hX7QvUlCTpGkc4
doTaXlssdXAgx8bbax8bysCiujL0HewXDEbhLpxJdHOC52IjVYg4PteYhuIciw1G8H1nx9TV123C
4+AJNtZa0cDA1CF0q/YKwniu5UoS46Mlu254t15kzP0Jgg75Bk+EAodOixw6k1MDzyD3Ehot+VmA
+eaA9m05OXOcGcVZ11reMISL8ce6Yh/U4Ije48x6IOq0MT67s2l62BY2UY/DfYH/jR1csxCDdvM8
r4gBEFpv41ompLMPA7DAzjGoFKISo3QK/sZuJ82vCS1Ix9CuqBHnnfpunFl2mzLi1GjaDMc5R+lt
rLzDJ7EMQZccR2elkz+yM8L6vCXWa536z/CGNqRRZhdhZvGBzjDPOtySmsAkIZUGu3iZ0mU2X6l+
7fB2aomlTMifiUsSclsoDyBn2r1TNU1ZmE48kL6Ip7V4EGEr7ZOUVkFbmupawOCRUiaovk1sjRQ4
k1wqq2mBEEjasBuzN5GgRoUn/lEvUpLX4H1p4M/IDPwV1zPiZZxGYGOXh0b+/JtXDBuIH+fQzIAZ
ArO1Y0PtQhl4C4wh2avhEbTerWjSzCHMtY2SJv9sQavEF5OdML4J8MfxQDdJMCmjvsW3w46Dm7nE
CvW0WEvGPGxE3XhqsUd6mOexZTY3WcnnsiQnGtY+ueGPdlANwzFdXP/O5B5MvMycl0lxB9mVOV5x
LKNxME9Tz9+lV0LmjOZdXmCrc2e0uF5dSb9sM6JYM/ESk5GbXxwvm1HB2Vb/ERuErDl37SgzDrfQ
W9EGkLB468PhLC+NQw7lqYuTgMT5cYGQerLGYrHuo6hun4xgJcHWRO0THKYqnU84u3tkW6dhe2I6
00R3iYeiBk+dOnjANKCOzjNs4pAvS9xxWU/W49S7gqChzbG/Wn6U3ZWLN/gHpkT5U19F06kfM+t5
qRYSScf+xSe665nowuKpdEmWP2yjCwnkAFoYkzVeOynGpA+Mq8DCiVhytyw65g6JWOYDGhzjn0gk
zhV/w+q0IoY4w2tOjoE3hDd8V+tsGil7UMP847OPqcphgACCUVe0PYxbTFplVAbrF0IOtguovtsc
hVUO7wSJeu9jp+0fibbaLgWRiB/H0HCucWQ25yZvpZMhw4N7wLz6atI5nCxmt9JaJnjEeSi5aTE0
/Wy2nvfXSnr7l3gY+w8r6PxDgv3YbTn0hJHDQnRJ7mzIdsnn7ewvuQvracuXW9MZp/sGLtS7xh6s
8zb3+bnIXRvbMtGS3hNY6z9tOBefSK2Y31euOd5hUpY+zYFJcKHR5925rPrtHkVV9AnXrfLOSmLv
fQg7mswA3FwPsMXDexPy65fSm/ovEbZ2Vxg3xpE5SXzj9VPLacLQ7UhBY7gMTUP3xhV+/akdydg7
Sg7+xVmF8ZLYWfMQNS0TD5rGTzCzbWj2vXOdg8Z+JAmR0IxNbN+KPm5eEz/Dm2eNjVNDjC5Dqdh6
tXBQu5HZNDdO5q3vNtsYH/1kaK9WKsRtOufImOJthU9OOtEx6xv3PU7F4XLG57jmU6z4bNC73ret
u8p8sD64hGUR/wvT+Dnym+nV4ni7wlMkUA2jB0RepJ5XWWF+dtmAzwZB3u+8JAhunC1rsCcb+AKM
hb3PIcU80vkZne2JRIj6ZaoINjigjG4eWJoyk70lP9GzSQkCjuSVCQvrIcFg5mXJXOOus3vUX7Q7
tx7byYemIYyQM7N+xmOG6MFN5C9pXWTlcbZr2PPeXDMpiS1EzVjBwRIWDjrUmXRvNtTKOdj8QkpG
zB3EANh2DqttdH+uRjBdyD/Jb8lGmNgz0q34gEXh+GHmsAGNH+rrhM3VIWQM/cmHbGkf4qqxiuJo
ZCKlQ2Z+vohLSRrQX1Yw1k8pxdrZmEGdT7EIzOxAkGxyRv/5POf4AS5T80e62eMtjvZ/i8F59pn7
4/1dLBdjCorjFtndhcanNW6tsSuiB2Z11Q1frHSOlEftExVFGl2ANmMBF8DmSE4N5jtI11q21xoO
7AGwynyBQbEc58gj9sZtjb9IR7RpB/vMrQ9cVfmPv9XeTZ4a7n2zrd1XZGvGXUFLw8vlLo/ENs13
U0ag34ERX3XC2aL7a+bsuLdWz/+CTV33oYo70z3VaTFe/HX2n22LYN9THBv9XTB6AW79FMTfjLRK
yZgngwp/DxsjsXPqDdljtzgTpjbx0J7awiM0NwpQHYd/AtqHR3voV8wBucN3k6jsk9nMUNM3f/jY
YOJ2nuw8zS5MMcyPCUiAONRhFfOFGvYSyLwfkeMbHyw84L41pMlfiihzHlBm5CRY2qN5N+OHdg6d
qfqMPJMp27KFLzFhl18KKA3DoZEUlQN3of1kRURu5YuFK3sW9+U1acLsq+tPww1J5YQ9DvAH3HgM
cESZ6Q79zSbIPiY25DAgub1g8NfdZaTHnjDZYgpGdNspz9rsn7BNuyOFb/ihZ5KGPZyb3JThttDQ
DyPCGju5rzbR3nfZ+sSF/50PfvV3t1kkBye4BDaFw97dOeMZem7GT4HR3RXuGD0hWnLPa+aRiNPN
SXXw5qw95Z7hPbjt4h+C1vyKt457vxRLcIyI/iU2xWRIZPDunrK+Lf/cXDvF+9trBrg3Y3TTuqL/
7ONBhJNaUWRPRmLYRw7h5mPdL+LGj4zt1mQ3uxIsFt+4fHZ+CshL+5iGQmDux9yzvCw5yYfXIgnT
/Jti1zMllIziLQtxiig2S3qGZFsnB3FKMtZuFGrZMcNhnCrSJhQQvZZuF5WzhJp6aNsRzWobZslP
+qiZ7AUbCv2cGnuGY5EytUOXh0HqecT9j7TtpUzmLXsOEM5SxxJTNvNPPOVpRXElm9Jgx/OITCTF
6GC2E8KpA0ME8LklG5Puj9iLqkV8H7RsBNGRDY7gJr+Naq92/9azV6ALrECPQ4Wr7WmdhNgeYdck
/U0fA2/gTpW0a3vgrfPrp7yaRjEdksgb8zOhfkV6NobeIXTTqKWDYVyv4TcTi8j4Dst6q0LEVFDi
GeQbzJcO+L3+4M5dnP85ekkzkpaJnU72ETPP2LIYzBalbd4D+i6ef8X+IOmyw4SlLGbHMwb66zn2
69R/WKaASem2xuQhXOI55+A6YL4h5VDDAuKmEc48KpHoTRaVzklNjKLdCa3bNmKOYLxk1fgNw+Fi
giCJIMH757sJnd2S/OM4jAbvhOtTYoVB017jIgZkZ+5WbP7LjElAfDLczSxIvbCK+r125a82oPGG
x5GADSqUJIIAF9KDpNzGIBXW8C89q6TZmOss24XFI2UIAWdLACPE430ik5mGHKNpeAFWPwjQAZVa
N3zQFnJa0RXFbun759jh8OufqKWYls9azKSAE2eytyo/bqExrMkVh6+Wz1TAorFhIXir5oMSBMG/
asdKNFcYGpLkr7LOJUUM7jgYmYYkUvVnGo7RwqtmtqUneWrOEhBWzHPVR2g5hBK6CiUE67Jajtjo
guTo2px3u6VAaWA0hqSupnBCnm2tiMt6eqiRHWFJ5AzBaFyXcvMJF+s2DYQnjFuwPifD/Sbg1jRX
uu+1t9/Foumbf0fyzfr8nr4YKRoB475ntndbQgQH+VEIQVtULPjQ85KrzAoyFO0BhiERglIvFTbA
4sgcTVdCF3EAA4WhdWwZ2IH3toCRgeN5gST0qlUjTRdKNWaXzox7NQSq5nW+GXLTtYRwtAkpTE8J
MbXstaQJFtY3DNyTBsgyDmsvYPX4cry4M2clEyEl2jFIsRo9NDLtm3STecN45WrJJE+M9tWktXPt
ZYH0ERjCxhZvnx4LFTNB+PIGG9poCsa3h9qhJkKvpwQweojsKBymblqJQX3n8KrH9H0sC1jNALWK
mw1ISpBfywONKVhK7yEv3Jb5n546BjtLXUtp6Szk2NBfUmvJr9WM3praJy56QiYzbCG5FNIsS+6x
RZgrHw62CQCGtlQux06yH15X5WA4bQAmDYqiOU0qaTjTuV+wApS+kSP8GTM9ZjmdA2ozjxhIjBt3
wZ3GobXoz++EoEchGjgle67EV215XvAFG161jLOJMlSBmlkxMJXKuIp56Mjd1nyElHCT/No5vW98
ydkWzM8mDr4tu3OU5tUFaakQX+naspdaugzP4OWRVXw003LCcnhxeub0Q9/l7nO6JXn5kPmYu196
+jH/g9pLRh9kH0Btn6uPSYXmwPAQjaYH8Nv/naSrl07DjFqIIZQsjihQeUftcmSj0EJnrbEWO0uc
hCaWZN1OEq/HxgFNG2SJyseUR/GOe95a7+scLFb0d5NSSr8W3igb/V5R1/RLu4sj1BRoiE3J6kBy
L4GgsUWk/rFam7h6IQi8MqcDA7VlNQkLxlA5O6r9SFsRKY4NFsbychCwi+26ViGMmDio3ZZ+cPd1
aqMZKFDdor4o2koO68M1Zi3QPi5/KmTUGpqEO+Uqb/htt4lU+IE6sQuIVmxc9eLK094Od4W8w0CF
P5xjU6JGis+k9mh9zK8BgE0bFavzbfDgbVTIvEkG+KC1yyiDJM9FwUD2GshAgRJnVns5JZCrvc9q
K8OYWCrrNBqucOdBDVBM7BGhF8yKt1+Ng/yH0w51xIT2wOpSYnvmXvISrWWVb2orcJeb3mnznb5C
MNMwGd35nQx+pGZQLRPGZvL4abpWfnllRUzigTx+tGajqe2lAQwRdrWQeKI2Yh+6AG87EmFJ+4Fv
L5UxmcCKIz1FsJp5XGq9jAp2y7NZkhccwre2Z1+seNnfLitwF26gBQPginq+KXI/OGvUq1tyxBa3
wi/lTsBoUNY8CkFd20jqiGrIAE13sMomY6fXugHlw/jdZ3WNJa4rUNFykM2KaKGemxZB6YethH0N
Zvf8v12fyO3Gn2N5PGdKURE0wQ4I7Agk7gkTO16NyZ+BHT2CVpIr2b+oPvrdzMHdCjH1N3FWD46M
nbWbsrxj/Bl2/dUaSLsCj478ZcGx0q9Y/FfcuwoT1WrANEfcFVUqVYcCa1Eo9hOMBOyEDgU5iugO
NCam6cGO20s8B160rEqR6Dtpeyzrsh3/HkqrmexPTu9WbnbyTLEG88WyVmkBZmINyZ1RGHojIqkF
+c6ho4CX6HlJ+fjB348coxzkQatcGxIaUCmJ3HnWWtNISSz/V9wI5Q3EHEFWAO2OhsXQELlXpnLL
VIcXKJmPfNqRelqARGXaJ5qtDlCMYdzRtDfwOTCTu2tw9uXStp0S547mJrXOFcBzeRIGLeUJ2gEZ
TE9kYtCanhInXYLipHMRtJYrCvGtsL/keB2VEbTb/U3Wy1i90HUqRid+TDJj2eAE4aPadF8HCy7V
uSEMRqwn4HOXb6ErHUc9/6wyAmd8JfFkX147XS1JmoalXURQjaqzHwwZ98p0e7nrag2zNgJQmjgi
EGUZgT2KJGTpG1j0uaTKeZSZ/F0z9fINzeNUAmvZEshjtu13F9AB9IRb2Bs5Vjk4UQ45/EA8kFgu
6W6yO7nRjNxa0yQ0Dq1pQgCfEnDXij3t/qAN34wB31HkSsrrVPNyWpQDPGbHNWldPhQFllXOU0PR
RzhenaOMQBTMEczPJU21YbdV5OXEiH4hk0CWBmacAPiNECa5RbWPIRMBJiPVEW5tC1JjcjoLSF1M
nGElVsRM7WW0phYi8iRN6FYYThYMp++OdoRh8VwsFS/VUbRwYUomo05EESG88u4NZBdcgRZNe0Ml
weqVLCBwyHx1C7t/IRZ59xtQpS1DmJ4HqBiZTb8OLDK9ZvrWlkA8ZB5pdzPGPe751zCKwRiuGfKs
XRxeU45RlcnXRpHIwtKUL5m+r1h/yzcFcoF8DZd4lG+vObOdeIdowMaD0Pm+navqqM42RumSa7Ey
jJzPgWNudQNt0cnxRdVrRncemP3vDciAC+St3vYzZYepSZbkSkihrW6TVmx8B+tUIy4G/1AdadIM
kp825unIPVOHvH6nyYNT352eOL90ynBvtQLiZzjjYlxfLsoVQG/YhtKb8+Wlf4BOD6sUCUGzdQJF
bwhXR+66GmN1V2J90NKro01ZR6KxlUeO3rJhIsm9fTLxcIPCqUThZY6tiXdSvpIQGtz2CunKma3b
dq++NTvQaB2Sk+7TzGLnO084lvFl1I1WSy6Cocg9Un9kK1qQ8nyxld7++9NUzMmkH+TDN92FedMB
Ajgl1DbgHIH8fpJCVEzoOapXpniT4R/WLYK5eTDxcauJOQbZYozPyMnEdEzRaNVzcMZQPnTFberD
RGp4Fbs6USW3Psgjeic+KlIWDPp3jA/kI9IcLciz8oC2Bi/9H/LOq7dyK9vWf6Xhd/owh4vjBg65
k3IuhReiSlIxh8XF/OvvR3GXXVXtY3c/Xlx0o9G2pB0YFueac4xvuEQuuGZkgbZYbwohcU6lu2+I
8FXBAchnuVwJNF9M8fEq/22gqVNBodtUeL9vKrr1I7f1SAvgKLhcZYQxYBxO0VHrtUp4SDlYLvX1
OWCvDQ16lB+ZXvO8CJakIZZjr07jgotYDuYiWFnd4egIl6XWw+bA8Y70atmJHUPses1Z+ijwvha2
xtwAVQCvSnsDhHDfjcvJmFiiebGKDjavcoSRH1kSx00vidaLkuJILOhWt31H0AivuWzXls/yUcMc
q8XeGxDrbRaoL8K4NhwiieRmFVmz/0LXQqDMsvi3HxXb2rSJDJcOZmDRHXSIXeBxw7lhM7oc6iPe
oFC4bKEqfHA5h1FflDxrsXt8dJPNSZVprv4tEZMfRRm2CkvRklPdC7oaXDD2R2tk1SEeISprFSU/
1MHFWulHZr1IIdN1pcjSrq/pjVLehMqptsZ4Ab5j/3NUxhyfC4zaPrpl67V+PHZKbIzL2vbRbjne
cWutOSIJ4XsccQ1HNQiKj0VcsZZPId5q8QWZOVt+h4VsOb1ru0tN6o822coBOeYAqHXWlxR4mVRm
CXA07rJLUDXqPARCHT2NqmfZzlRpswjW1lKbmcIiuzk634zZracFy6WCIEL6uzxNsXQvZayGvH15
Mq39OctIl5o4CzUu81WjyIN8WrjOEZlMn46cjSPVAl3osr6vWwF3XeWPhxofxfI4j0W2nHXH/hDz
O2MY6+OFSzvRNgN7TbDUdGp5a3OE5BwVkUeJ6HEBIupgqUvW/te6AVJGhAMXZNxoFj3izhgq9/gQ
KaS+OJG/USm+D1tAtPZx062iRHRGyyGSRoYBs2S+h2y13IIRXyzc33y6q5CIvdhS6x83+Isrml/5
pvNZ9YjcpuwS18vh2MIkznECI0VMAB7W4kPzdmy51FHaOjrRBKO6i21leR4e9XvrhbzCpAlyazl4
AJiWc7K6AakTLSTzhiLlEbLU4LiWFwXLd4UHpS+mq1xAdnf9VbE6N80inj3afY5PxzUP5hiQcIS2
JYJtirZFxzg3/alWF9QqO9xuTU8ijhItss/juucM1aIxPJKqxIoo+6Zr/ajRyGP/UISu/ZSKTd1S
Vjb9cqset0qGPSxlQ7UGwRwXqyPO6uh1KNfKjfTyhQgWI26hoNLVduFfkMtluJIHKf6yeo9kYflE
gNYWe4FmuXE7QlIJM3pMx08rvQQv9tVRLstkeflCkT2NarOH7e9qRMfTNGRtypEScV+uql572fxz
+FbAFrFbXHX0xjjVBtQ+vhU3Meap3SquX9sCR7XmehM5Ka1/NqXCXMqMRrUXwA8e++VVnaJkvLM5
ypyFYCnjQS0/TDZH3xr90pmva83NcikcC5N+RcXMayWFjHIRES94kOU1VbfjD+Ra1hztFwrJoQ4T
sTaFWRystpBwhrylHwardSgdj3vJo6Z8rQ+0jy1+1yEnjLax0Mw2u2O5WwpzmMvLAXdVczml2sRg
hGYoIaJuiMrDwSV7XMfjHHMOv9hi3aMrsaILjt5u01yK6Dojha7ykbsti/tRhn68KZwIjt8Xj54u
d99R8ByuYA25SkObMp4c7szMkBl11SqgXSlaR325N8qo2xZui+ePudNHKXpsOR9V94s5l1MYr1Wf
u5JrhrV5WK6iyyNBYMC9YKpBNZRy6j8pMU1edpRuqWnj6awR60LYhF3k3XxRI/sfrUvsYqDnll7p
HNZ5/D42KjXUzslKPb1tM9Q19j7W7d5ysThpUUfMkANS2bfoInddkNrtJN4jva76cYODcc4u2Wpr
+cau6cJ1jxJcieludAwv4GSteTacbR3SHNrPvVPbm6UbpV3IFKzXWS8QRcV7L2cnfj3FfWeclFNZ
5Z9KLqOvlsJY91Nud16/g7U7M9dMi8mmHY906rQaRPek1qKpLnHFhcU+7Pl8qKgMFN0V9x3EL2sL
BMHc0/OLu+ux4draFXo4qfu6Uof5TIcKs8mqVEdRX+kOdUHE8ovcxPSqyW9xeXcbdRjRfxkyHk4b
q7crOjXs77Tzci7LAYNXndo74DYe9B99HqozN8lntdmZ0mvbyu9c8s+SnZkPCllMSaV0F4qTjfkU
oM1F0e8njABHxbfKcMgMcs7U0nCY1iowAoNuboYJqZObyp5QMoRl5hhUCUk/qZ+QK4V+O2Z9sDcq
t4GBod5UrfMQmbFe+Uqc9Y53CikqaW3f6DV1nDc9M6vhKq/sovlcWSWqFq+PreEMF2lX7QD56iVJ
dLl6SMBRQHbG7XJVE6Vbnwg6nuaFl8tKObMqOJivLoty/Vqrtp3SA1XwqL8UM3qnbBt3Y2/2vkRm
XtMZhnbwxc4HZk4AyB+xoTC+8q0jcutD3cwlskjqLR7ccUuv0Z4Tf+gco3qxZsqrxeI20m07huas
jUNHiyLlHGWMbl8jkuHI+I3pTZVBPkVGNwjUP0OoZCos8xAttNPJZ6650BvWZVlBxMK6ehR/Hwvl
tcRfXQgJ1o3+0aXTzuZgLZGqaLEE7lf8jL5GK61c9lVNPeJezy5WOfH6Iuk6v2T163k4r6+iabPD
dyJTianOcZaRFsbgcodxH4TTZhUpHx84a8tzHZGGkJ8+1mb4WlysDkp6NegqWtno/0GfEBSjz7P1
EPaiUd2r0ZxLxd1mrcbwIkmcZYs0ayj93iUpURUy4o9C9Pc921IcjZpgdZN4L6r7tnbD8kvSZnb4
NpAQj0FS7dXips1bE66EXHKS1287HftOH/9qVdcn05DQYbZytdUZBsn8k8OTbNpWdBc7F8yjEo3G
Bizt0p/IVkZO8lGVRHxJHQ0H2dRJeW51ae3up7FFmhmqOol7V0LrohyfL9No0nA6i+2EJJ5YGyQl
Be7bK9sow/mpo/Agk8xGSNkHOMPoF2yNNsMZ8lnP9VRT9pXME+hwt47k5R1xQOqjef1Z3HQsfwpe
yimuPGDYSRIRWgmZrYdOPRaqVW+7RjTCRzSlK1jZiCO9rEdPIH6ahiilBLDcbAf4qtlZ7RDne6+d
kCfBA3A8hOuxfpepilAvJQ6rTW+JkZFRnj9nmFc/Ae/ODpXudq88fNp648wqA1jPCvHuTDFvmjtx
e0YTEeJ909fDe5/Qgzuwr6tuY7qYl0XaG6du2vfbbvC4EVv6y+ZbTXpxuZEEUzb7uM/H18ZEUua7
sz4kwSC7+ouIavgsExqgjUMz5a7BrHwGB9U8B+JhMPgd0nja6VYhLm1rTL8gFxdXrG45Zzk1YwCK
hfEQ141ycELWeRyjU3/Qc23Ai80mW31BFs2qltdV+0gtH51KTn7e+GHVGc4mQut5otP9fsN5MZ4C
Y41RfTQeUgRGEBy8rJb6F0YQmXWhs80rgX8PqRbEDLSF3zQJHXLN7u195FDp+QljLfvEsuYkw+Ti
RiliMF1+mcsCBVKk2wa0NOZ36ChyICSTjhFLT1VxQXQC0+LSyfVsk7JBYm4nqhOnSIxNqhnDeRpG
2pOrVs4L1KHkNYmz7hTlo3E1jBpXmWeHO6/WVfRLuXmqDzJzg5a+/ejraticgtqonnm28WToMS09
K5pZ7uKI+46t3kOH8v4pZD9EGvWQXpeqV+xavfX2lqWOOwPq/ote6PGnMLHswPKyZDcoc3gbp2h3
nEHPmcR2+hiAdBGXpWmwpCZK3G9Q2BVibxRO8jZWinYnXRmP26xXm1e0r6OzQdlIA9CMlb726yxi
ZQmhWAaiwQdJ9hLsrFzJ6ku3HRu5VTu9KDa9VxoITdWk32MTHz6nHnuxTRlJNdDNsEcYMppnKWDm
C4tn/NkcdegG48m600qR77o0JDgeUv8JuLsITWQ7DOEJ2s0u2rIuVXduN0XnwF6lu62p4G6GKBne
9LqN2L31LhN5I61ls+GLGHfGknp6rY7EEjGJTl01qCEiX/C2mFajcN6Jvi1ecwXE9H3q9iR+8xc7
d5kPfE14Zn4uFbUMD6rS292DNyFmsi7cYXRwFLL9nj373nI5Q2MWLL+SRHsA6gh6EawzQMXkpHSx
3tGvqULN2M4TrWB8lm0xXuGHytoLfcBCcoI8p9ZO6KNl2pdpIocgDVxvcK1PET6LtPMdjbuNtUWn
ZdxuRuKziytV1QtoSShGQfYXm2xSbG82sAASoZdeJQQCoCRq8bhRD54C/+H5njfTsCnKsHMuRjVV
mURXqqqeD1PEaLfs8bHu9SmZryvQI46vZpa8TlIPjzsxBnrsNQgUkaT5qUpn/DBhp6vIkmBWtCHr
pMUw00VCPeEyyI3rtMut+W/jDH/UCUNUgdJh0F5wEKkQef1TqhAQkkmzUHIdjA/L4nGD2PKEO8bU
/Nfr+H+i9+p6FfjLf/43//xa1fSForj96R//eV8V/Pe/l7/5/Xd+/It/XiSvTSVRJvzlb+3fq8vP
xbv8+Zd+eGXe/fjpNp/bzz/8w7Zsk3a66d6b6fadVIT241PwPZbf/Hd/+I/3j1e5n+r33355JfK6
XV4tSqryl+OPTt5++4V9y3fq7eX1jz9cvsBvvzyQcdl9nv7lL94/y/a3X2hL/kqWAUZoOmMLA2OJ
p0Yt+PEj91eyWeC6A5PkTfDW/PKPsmramD8z1F/pPxge3UHSsy3LhJMiKxwLy8/MX/kb14V+tL6o
/cu3b//DWfzjrP6j7IrrKilb+dsvP8IpsPKgPYfHaKEgJXNVNxdyx3eEoMpue9McFH07c9M847+S
mFMicd+qZEv+DQXkR9rT8b0o0Hh08bU8+6f3mlQ1MejqGFunZCyShXZy3WN12tG76fZdpHR3WVoR
RQWE/m/Ibj/K6Y/vzHtCt4Ev46oLRey7b4nwVBS9jqg0w/kIP6Zg5Iee9bsTfzy03x/Kn9B2x3ch
eQ2yCFIammM/vgtAHsm8l3cZQEtcdmVEyp1oFCSSCymgDmW3r0AqodvOO6AYefaYzNNNPHbR1V9/
kj89qd99kIXB993XLcyOIU3FB0ksl6fX6JegDrN589fv8qcHFU6Qy3/whf38dctSpQGo5Ma2H3iU
Ccs6V8bR/JuD+uF0+MNt9O2g/vEuP526gXIoRmbOQQ14TmxQ+V0oAZbawNpr/K/WBEyKA93HyRm0
G/dmCNyg+JIG8tTwsT7+zSX885EFJQ2JykGIQwYUgZjczt8f2bSdZJmEpbEdFVwSCiXEZZ1Iwx9S
vdz+Z4fXsY2F/WezBwXiwjLw41uZBoRGHbvuVgXQ4otM57ppW+dvTiIKNF7n+wPM+zgOMFQuWdOj
nl6QTN9dLGqnzLVCdgN43ZGRrIkqdz7oVTdJ2plxWO7NHoXNvk4M84uhk6fp6za+hJc2YmaAbVJ1
ETxj96Fks4ZBZUfkxmG9xzgxZjdZT9g4lSLhq1cWRVFE17PWEhJWYgTmqik1i1pSd+RZkyejTH1Z
Eebtl7Vd3ZCr1FqBOU0qGfZpn+XBksXsXhQTR+YkzWorwEc1Xbqxc1N4CLh0pEg+fdMk8ZVMOMEy
F9Z2A5x7czNQIT04qDDsoMELiosDqUJ+QCTf5vs6S6R3iAk8Te/IfqiDshlES5SJEEiLyaLwPpFS
FIZXndFF3r7zNEv3Kc7Q5OkKoeevoGlMFWhCrT3PRRsq3OE1G3sMD1rrK0WtfHI11642sSdHSAik
Pe9b00yaoCzcSO7YgsZQpgskwLMAyUmONA5GPwptGaRA9nOfKBXjCfnZkGwYyLQnhOcV3SGaFeUi
nx2MOvjA3DeT5pB25eVRJwKvRa3uj31IVRfnWtJtrU5VLhKTtIf9ACNg2g527r55ajoa7t7xRvcs
Ukju23gOjLWdgj8bQvzY5p+N1LC6bVP0M0KSZNTrIMulmFHCi3JbDLIkvYYq/1pv9ISZvj2511Si
5XU7GA7q7Mz+YnGPVAH22nxpoGhYC2KvRSBAwwNX/mTP/cZQJvk1RlnWbSzCEuGKjEVBRo4ZD/fE
eVmjP9nDTJMwxinqx5poNL+v9fyV56dNz0frxTPC/JYwt1iP74tIAX3Io8B8hcaeXEZmoYQ+NyxZ
bXFNu3FbO1FERd5G+bPpAbT3O4ObOgBRU3/N7Ga6EGESvpITJq/jYp4Fyt4xQoKAyAKFU10+TrnK
Mh7VUXSVGIaCzLnM3BsJx26GkE/UY+AkSn839q14G2Sd1CdTOAD0kUJpTLhHSvw4izFMN4UqKzaW
yUAkr6k1+WVb00NAm+K2553BTC7obdnf6J3B5g85/nBpRMaYBCaI2Dvo+22CFFOVD3hOvBPGsg3m
tdwhZHvA+cfTR1XQ3k8FHk3cAOrNFBcdBPK0qcMAH3EX+zNaFS3IuNCv0BIk8wfyiAI/Z/Ns4sXo
fJlpxpujmb16VnmFeqGY7vwCBlxoey4z92oQPayetm2HNuicXH2xvdLJfLVLUKNWZW3eemHPfRnW
NEIqqJyfW2TRie81gPp9jn56VYb19MAllb/R8qI7ChmARJR6mBAcOopIb9NI4zClZqjdStYQzTdn
TkMgaGLZwVxJ+yK0yJUMoMu1T1PvFhc1TQQCNbhibklZqXs0G03xjpvLrUk0NjKuW5j3HQdHrXmk
EJtgH0yRFmfW4rsPXDPNrUOmc3OTjl2LjDlbudhwM2fGItAMsgg6vSNvAm2/YAo3Q9gM9LiuXgxE
wqwCEHiuRy02x03uuuJdVZWu821DTyIfytlIr6ZEeZpkAq8Z2+qEpjKBstlOisgzt4PlJXj/7dAy
fRLcliZlzY1wA2mSKIekqyaJFh+YzUavpOWeYgRpyHq1RNP7Iemx5p6MpGY+1xrF+eTNBZuuOUr6
u1iaarxnP4faNERfLQKhGVa+jRk+Lk3vtL+elVjXGQloOa6fUuJOoqu0tTS5RJCFYUO9WMPkCfSw
E+lBnSYxBAY+ZONgojmmz6O2ZbeJbBNZ/szax9Xsxd6d5SQSgEzOhDko1VK193YzpCyD6FAVvyq0
sd/jU5gdn/5sOATRVCWFj2onbrfIYbPaL8TMEwiNs4oKs7FLFV9YTWSVmznOsM3ooBEHBeDq3sQR
g3SeuLhbu6kTle4sjqUz7CXYCcGljpIHQZy7h9KEq7Qx5tG6ZjfZ1EHtkH9Ftm5WDMFcJkJsMJjg
FyqsSlfOtI4mlV+kVT9vBPKUi1Rr6gcKzMjcunHfX2KcVuxthJ7I3aoqRwDnloF2I29V9PsZvug4
iNpWE0jgUls/tzIoePBYLTzrlRobOaFwqd7e25kGqpQHp/FojWJ0DuY4jN6tgtKWfkdZinEHbr8Z
QUUwEPe5v8A1cOd0M7HvNIpOAMkbGH0qdhs+MYel9DWvTS9YVvGhuTiET+hfVwfGRPOd5tRJ7NMh
s+5yhNAtkXJ6SWk6iWaDG9cj2mPEbchL6HmTnrtuP9DPzByQ9wXk5qDgea7RGytluydzw5SnhGTG
5tJPNmsMankpEGw6Ou1sK7+aMt1+atuyns6VWJFwT/BjayB7TONcMDlgGUycNts1cEpfPqqq/2gb
++/tUa/q9/Kubd7f24vP9f8DG1Xqw//6thH8l23q/5RvVdOAtF33vMvGlt9fN6nar8ACDdfzVJjN
FggDtgvrHlX7FdiYCjmWLivEfLiJv29RTf1X23LpOfAj2g/w/H/fofIjmhLq8kIa/x4l6n+yQf1g
Ff5Rn9JhYQ+8tDmWHSMj1Z+pE2BXFJhxGbCEsFK/4K5xrs2xWsqBuQpmFae2bAhqwkLmPvRO3h5Y
kpSHUNRcSmrEqEzZ0kzGpoQuuJj6K8ccGKv3Y/JppJ8bJJbpbiN8L7DLvDKAQf9aqM3LHOU9us3p
hokfLTv8NNsRHnswwy06yckYCVQom34fmc1LoyUvYnSf62FON2Rkn01j+KDasYFicIr3oWjONLeg
7T2WD7WtdZc0ht9DEHEQCvEFY31Wsbo9iokONCJ951TXq3Zv6O201QrN2ZIb7fpk4LWvpqLe8lHg
DsI0GaqhIRFgXDLPaOCS06NfRUj2d9izUhKZ55n2aiICfIX0NBmQbbKhPWsbTdmRnV4irbJxHA9N
xIJjvFXmHG4SRmd+ZhX7jqXsPs3rWyOq38JMeTR74iR9mVhfsUefumMS3+N/MA+ZMxy8Ss8PSuaJ
gJV4PgXTVp7953ft/4/Np2XT97/f1CfNe/65fPv+pl7+4Fvr6dflvuXuXQpg24Uj8O22Rpf8q43w
2wU3u/R9AA7/fl9b1q/c57QUXVODDQ9n5vf72lqWA5WOlW249BuXH31bb/6NxtNPFBsTXDY7aZIY
HNdZMiH4CN9vO7XIkVJOPG6Frj/DVIQdWFc6SYSFsrdKnK/fHZk/a84s29g/lhHCrnk/PjnrG8nf
tM5+2rkz3Z5HEGp1IOHjR74SzghWdebbYILKXWv37Z50PFSLMLLRJ1b5U7OEhqVM7k5qWU6n4C5u
R0S4p8xvtA0gymyb5pKq968/6I/b8Y/PuSBbLZv2n4buaTlu323HPa+a55I7L4CP8iIqMOixITwc
60L8Tbjkv54B+hgeljFONGu4/tM7aZ3U1JmSEdNBzJZwHO29nroO+cNu9eKM3n/IduYMwBN3uHCA
HLuwY34644meJ2RQVWyhsoFA9XQ2A1giZObF2XTRkWLlU6+4f3Pe/+RL4mzn3XgY2RR4P/Uc8zQv
ZP6x0zYcJVByzBvULeBLukkcjEr5+tdn72cI0MeX5BLRubFop1Cd/Xj6WsTMeB8yETBKjhMWzKx/
iAHOlUSQlfIp1bUF2UE80Z3h1Jq3CeF73Ynctd4ctco9f4Aj3xOp1WjlNq+GytlOpJ2hZzKTedxQ
Idn3udYbr/FQqi8isUqoe/rs3qUY6sXhr7/Mnx07LhAD1o9r6/ShfvwuTSK03IprESCwdc/Lpsn2
hRzn8yLKqm3JyHf71+/nucvZ+PEmdRxqYhrbDDNo1/7UuARt1RoirzPyQx15GkZpxR4ect11koBl
3WQacqWqU3ERy26MTmwjN56QmHhnhON0E/2kwkgvYSrgmk5n7Li+6ZZs+3TFTk6VFKEYkZQ2p4Wc
9undKIT1BL1CKU4iM4ovYlksKAKUTHIPDzs7zSQK9W0zaeWnrtHx7sZo0sZ9DPg+DyKTsVeZMQyh
nd3qp7XRRDdp6PUOuxM7gT/lxi6NK10LI9+dqvR27Ob6qoZq/RmXpcl5ww+t+JPHJJYdqPRugcWV
OhP3cpq3VAAMmXoCC1yMfq345NHfZ5vAuBHjFMCVndA9K/bZ23gtm/mQgGazq5VXbE3WJ9a0GiKe
romnHJr6ddZh+ApIoncOjlDNmxmXc7r0bdWDhFnNFpSG0nOF0VmnD0EoQZg37oPZeM68AcPrAbuh
OYInO2zNzdhZY7dhAKm+ImjQn8ENKPk12RQMpeNJjmzYKmZv6BFGqftFOFd0SYqE/QWKLdUKetfk
HgAyoA14VlLykDW8/Gjf6iG+YDSgPzRF7Uw+zYph8iuP5lVglQZSiGlattxTbrkXip6Okz/3Wez4
VR65yQEdsOJsEkxizdZMwX8u7oTuYdBrlk/sqhCfujYxn+WgMjjsaxU35CTr3tpOsm9eClWLJf2Q
SrLAj166jUlkCHezw17ZT3RNUvsRwHtZl67kSOhlagaOoOGJzmg2TbTgND92aSs7uhquE+Vb2iMW
gbWanRC9zP38acBYEG3cFK0Q2i+vCwGlVgb/31TLR6+u5yWNulGe89KjKcMFTqFqlB0KYQ8E7Xlb
EN7ru/TrHvFbmF5QYajpfGNSh+dhiV33Gw+UslNb9Fww8YtrKBGTDegKXcqMsopw2Z1pivmSJA/P
3qptzHKbdmO+x5ggYGshAJkZaydjvekYHZ9AeG3t69oSQHrMRNLhy1H9Mglv2UGG2MSjbRcnw0Uy
5NnXfiZLNDC0Pn/MbWu4tpfanKVjNtwgJe/rEh0JdJCJK3rYTbkBwWxES3E1OJr2QNSV6LaTq9cn
6N4ByDAY7/yiH1Cy4T4b0s3QOvaXoezLS7dBMuYT8qehk+YBpvtR00npT1aZvDl9R/vNEqIkYr4R
+rWGqNiEi5LbEETymODrmExxJt2uGE86Cn/2wtNolVvwHAoUkTRWv3Lg6Uu26EBm5PKD9nXKYjoI
jUEg8LbtAHdtZmduqq2VGXYXeJamnMWtq5Ub3O/YesdSpfgu4sTyfL0vuddjKzHPySrukX51ZScx
5MM3DlrsYSLoImCrm2Jq1SgoLQXUSakAJwETU09f6L0OJJ8rIrlG0UPsa9tJHCyJLFQ4D25lPy3o
YxQjWY5cpax0TDcEWJgQuYX3BlSADxvGiXJfttl0Uwy1o+772gZuPNTFgTZKeLvc1ebenkphB6xP
/TMhld6jnLmVfI15Ka1RW4n6oKyLOPenuvDePbeNZx6i6nAmRs2K/NjF4OxDUUq49gZ8/MQsR9Vd
0oJpWFpVWMONSZdEarTWRPUElIodXGPfEKrGmoDGLKMhI+PqAQJCVtBAUq03q53bl5aaodoPvbTa
k5Abe6NFamxBFes9Oo7kJwLzzqru1i6xINJZKcduN/RpqftQK3saugMirJNYivAqA0WO3LhOEXNa
2CqFb2MyIS4WxM8+Xvz3aGIj45E2kHtPiLna7q1J71682RH5idEOIttqg2I+IXPSCVnLCqvZFnCO
F8lNJy5aNNIMLxCqvMe43S+4H+sX/JHVK4mActjAkNA71n1nyCHZFv3Z2A/KBEPZia9UV+TZVrXL
RkcNFVlvswVEKUiUWn/psMlFQSy9+iptBe1YZFW45qF8qxda5+Y9Hf5CZjuUYdIInMkc3a+czqG8
HYA/a5vQtM12kxXMUrioIv0NUQ48lobrBppV4TxIRclf5thR5w25Ryg3Rvh5Ku4T12yDHJBe5rdF
Ojy5bpSFPEdm62oum9hgzXaK6kBr11XJ1516UF8AFwBte814XgOmhN5Uh9Zr73ppvg1B2JmEP9ih
vklqvYdH6yKg4D5H1HJCjmSz9KWZEvmjOiknoq+mkRHqOIPzJPyiCrAlQuABdF6eQ8KX6pZtBO1x
4cRgtHpnZnAsRakoe92ssisBLw4/ZAMnEZlZGD5gUXAkSFNRpT7j9/yRR1fL+jugT6spFeMgrcP5
i52VMt5yhU53SCAFR6NoeIjjia+jHc4mY2TnDvSDRRLyGj+1KyxlRSaMIGtx/WDqdJKTIpT2jAkq
c764TpgZPAnQXfuhSbYTV1wzz7Rzdf0c4SpyWlRVfAVqx+aTMEWFEjN3Mpq8cQjPD+w+N2XUt7QB
ZDU/GWSkcD+ZuVr45uQYX4seuP3Sec7ooqozc5NOyctnWitKyrCmcl81D1HY+Tw49UuvdaLYzNFk
3ppLTIPfJkZ6ToVFL1EPe+3Voa/5bmN/2uABRzqryj78ClYVSXPGocp2WPur6wZZA406w6iJhy+y
8DxxO+MNEVW7BSVdvRTkdF+FMSI/f86M5hpevn6hoGZseODlz46tjNcueqsysJKwFbhF1ZYs9TLb
FQQDbzM8Z7vMiaoTWImLIBJyUyDwPJAPgCr4HdzX/GxZsXmvYGU/0x2RROwlZYMKyenk8yCRsgag
MjtE2egfLkyjNOUhJRrgEfZEWkNvNtQLBvL6FGhILB97SqXPNHkkZA4xZ/chbnLWVRBa6P3UHE2h
SeP6XFhO+mRaYVWTslbKnS6ynmNYZjmcqp5q1++ihBtLzfLutKkdrP9VR42+AcPLDJNH7/Q17IqC
0khjFhqkvShmv0177Q4aYYgsuZjmR1FhLt1AiZku00rQf20yJPABI8bMY1M6es3taIJB8xnwOfdi
QGnp6yPG0QT2hgXbWWqR9HZpGbYjGNo5/NzpRvMmEdjdk9a0cCPoZNOaTSv5AA3LSw+hbKwnLlrn
Pq6H+pTnHEozr3BGZaNhEyFyiHmQtzEZ+ztMiGCJYT9yW81frNHxLkzrOtymZNDjC42xA5+qEMlP
hFTHZK+keGGZSun6kwI+kSdXgbMxEMqc0aWv9ficACoDhqaV6UyZtbrDXtEk3jZhHPpFuKMk86OZ
DCop29LYHBMAdGZOkAS3TZ57t7T9be+Ar6aKGDZb8q4N+cPA8+LhQZut9NCpPU0xaabFM+43/RYN
h/dWF+p0rznthBIsTVR0EmqSUYTVzjyxBVHDZ8hRvYmMlvmOb+SKHh0SbyhvIBuqCRFYhZfwpIoN
qErS1ILQRYzoq0PE+u720fCQYD7DZB5PVGuo1pC76hQCIqgsT7lu0ohCzRZ6CeURuqNvKEr2ZmYq
Zd/cTvUN0eS6w3nCZl/T3VN9Ro9MUqgIEm8/Oowggr4YQrHNDNP1NiX4nutUAbJFdeDUb8Qr8biG
FAAnLkzkjHMz6rUTN7Ltg13lcg92Tt+aPElITsD9cajajvhwu+sYWk0xNXrYS5Ag1YibbqPqcrpS
7KHvGdhHnnJjWpox+0BOB/iqCOXfzS6lrRwrDanyrm63PlgkugtjERYYs8gkkBtrqOLhUGXDuJVm
m4xbO89pyTid6J6bxpmMAL00xzRkMX0XbuRserPThF+nGdZIF1WpsmVKlNg7G1ECGlhAEpFvocps
UI1mJdcSjL/PPcVQyAgDmioCkRpmn0aeeB7kTQwbUUiA604/jqwDdoLh1VHHKVAgNmdsx3MjDRSk
SjdmQgaK7yQCIt/sQo4H/tFOKAmEaC8coGhdEHkNj9FM9gAPeN5Tm/Pbftgs6eZEnffvNgw41LOF
BXaMXFZO4djMzQGUl9YiTKhayrQ6F6e93Y9oLYvh3G2AAzEsc7KTjBTWzAeD4ZyIsud6C3PmqF0/
DqfQQ7XHXlMF2wTuTIMSX4wvoU6LVi9dVexmQTlIj4XkD8Z0bcMujif1tlbM8SZ0FIdcYztz7uFv
KPD0KlerArfq5nCr0XGCwFqw5GAAV5Brqmk/3ppTycI2ox64jqrZem+1lgofex4BLkZRfPWMVr5m
cUSqLr6T+tmCfE85CBo43hthAreuElVd3HSyMJ66Zvq/7J1Jc9xGurX/yhd3feHAmAC2BdTAIkVK
lEhR2iAkWcI8ZGLGr/8eyB1tVpHNCvf6dkf3wrKNApDI4X3PeQ55K56NcXlDF6GrQCoihMH02PLh
xLXe44lgycXTbyExDulrLp/bDsvCtalAB+/gili3RlE5RaBbGRMxCHZ5WBR2yWBi1AvYca4dbVu2
vAbLW1nuRo9GeeBPoC03GsGij9ps+kPIuzfuCmXMeeAMagiLvs3IB4GxdUSPh7/RzAbQezDzkxu4
IbUB7FSMbCoJrmJrYtQV4oREYPzppvyHpOn1bsqq7qZratDFUiqxgBxsCrh/akKVG2k/WRaibJPQ
m9euoJGPbjCiTUOVxsb13RKvU8oYZaOxNn59k867Z6PgkGj6Tem2X3y3Klo6rlV61Vnt9CcEE0Cs
3kzfP2w9LYUy3NDwxa/vxN/t3tJ5YXUF9Y7NkRWgKSgAsyOqyrdutPBApaG5nJelngV2Dig+4DfF
1o4F0ddDysFatgOo7B0SW+K+EY6df1v4iHGua315U2gxTztJ0LuZ9mD/ytRs/2xTU2Hrcd3hwN6N
w9w0+umjubjOg1nFTBcioodMl7LK7mb2Cn7AiyvaoCLj4kp1BIGQoC3sX7Y11XRm24YvAgBybSEf
GG1tP1cOHXXPpGsUDq3SjxQrHG+j6nhRG4xu7CKnHFJyTe6AzUlS6M5uoEu5eoHarNizyCL97sZ8
qDlAeimOD1dp1xPIV+4whlIcoNPm4Kx5rJzs5pofgB8zGTp1PN4SHrF8nZA63ADM0Gj8lNrXgjaZ
R/ALjZAgAetsHWMpMfP4LKJdoAEjlYAh0WjvODw230DEk2POVDCbQdPVcRHQw469W9uo9I9A5Nx5
O3gY6xHlKx3Ym2cjhNFRZKI6XtRHR6vdcu90o/0E4N+drspO2j/ndFzuVyAI6a8orjNOU7FoGH3k
IiB5jDyqMJITyKagOHOdMwnzl+k9P1g6WDdwELZRh1bdM6egT2wxXxhGweC0Qcpfjdbg3ZBUkfKY
hyS5skC5GIFtw4Fn69Nb312o72pj1sA+r1zHdYbQbVR2bHOolbT364guVV24lPujSXdDUtcNf+eO
FN5IEsm6Pb5dSK99JvqSlrIub6kiJzhK7HJ29rJb2sfIbdWdTC3ZBrCKk4g6kKiAL0rqNOioTPVn
OrPR3Cxs9jKSY/T+Q7nEGniYOM+fkD1xMk3HzreuFF8za0xN6xF1fpPL40r4ppiGwQMFnIMoja4Z
i80Y8qceQCP4JN9B+g+sRHAxWQyrPvuMKAHuMGVs5YaijApCR+KZUHVVQynbG5T7fqHd8m6gfnPq
5Lsuv7PETTetgW0hXAuTEJygySUMfJT/ocH/bWPdEVVod3VJPqgyIjdAZBm9l7Q4OR5kpieP1FKy
aw4Uc7vReg6UAQxfsdxosMasYEa7T77e0LRd4CNGZXs/DfidPtLszKrd2Gs24TFuu1GdJTgcWV5v
B7E1JONWzObwnfW373a+aybvphyX6xVAebciXgLWwIYebY0yAs1QjquxiHHGZdPT/zplZejAo3i5
1BLfN4Nc7kcv7m7/t4ryeRHlSDm8qMwi1Fm0D6qgRrJ7u3T8srtD4RiRikNZwLHZIJ6Wquc84qwn
Kbs3OrkAy9KOgRYX2bXhllSUls7f9q5yL4hB14bFebWa9EDdoDVOB8s+aylZ5Zg0Bp8A1T22rv3A
tmTMpNgrp/ouI7zIrcsKFaGSuFAoP89DWLsMSDapkNNfp4UmzirzuhatxZRsnazN0YA1NRbJplQN
SNysBMUPH/2gTSbVAQF9VjUKlDNVaVw2MATCRYubC4/iPHHw9y/yfFwGrCurLP2sueMA5azZXskA
OlRzn7dTEZoD5YRxWn72w0iKoGaBPViyfEOO63A1wBk6+HY7kbzH3lXYnnvtT0lzPfsNdhURkX9U
W5W4ME5eaTAwcVg8P8cUpnn+4IRUbYTpVNJ50uCtUou7gQXUh/Qe7Zu0dSZqNCby0Uj5+ygT7YXm
nnEWErw+Js8iG0KnP4Ri2l1bLs+6e7Ysxz5CMQN/vSsmNow4DMesUHuF7myL4i66MkyZ7pDvpWFa
TeZOgTe40BNbR8fZuPU8w9Z13bJ5XwJVx/MfoTkeoVex0wTL1JvHVPbGfk696aPQu+X27e9ybXe9
uBSp09Ds6SO8sBeYPcIuZbMSEmHuXU80/QJ3FdX9F1dBu0yrau1lWmcS5kS6+EENExkS6uF3CDbK
60yNH//pRTi0+Ewt9mq9YAk7fWqeNURuLtkQw0qAIWVFXA+MkGX947dDnPr6wIiCFWS8nM0qJRQb
fPhdHcyJMx1knasjEpElQDSS/vNLCd4KecNMJjpP6PSWHLbOrp6genE4uFxrdeRemUUGgFO28sIE
8XIg4InANokFRud/1vrnzwa+b4Bqbku26iyJ1gbnS3agmFhduMrvBuHJeEPTYLArtRlqNmqFs3av
43hIfBWX0YVPGlFDiZhl1fs+DZZBVkaqOCxGE8BtZ9k6BSqbvqkpvpiRuDDwXyxIHuUvxPt0u20P
i9bZo41dobTeKZtAGyJrAz6UpamqnOtiUk3YpquTN/aNq7eH6IsFiYtaJkot/oM/wTkzoLj4TmSq
GKIQgrLAYvcIsgLWtE2g/aY1Rbwf9M4LC/jZ/8WDJ2YL1QKGIsvTz40RxlxajpZyvwlKro1uRAQk
ZAmgd600b5QWG8FIUvltJpR53Q812/cMnpBHONmFMf3ag2eMEU7DQzcM+2wnYPREkEMoQKNepi2C
5/qmzNbWY0sDL6ZucVx0T12Yf14+d9sTgj0+YgoYl551OrgFR26rkpTnWO+b/TyYMlg63TlWWeyD
/6xbDtfWEiRDXF14468MeMcmxdjngKOTZGicDXi8BjQhE1EHtQDH4LMHuKaKw6Eb5DTRjwrCYI6V
gPzNZJsKpbZxb0OVV2a8f3vsvVhUmLWIvUcfhLQItdHZD8Gknpeq9GreswIOVo2wWwb26tlIENnb
l3oxl3ApyxAoDNEZuigNTx93gdjc7Bx2/XnlAbUuimjrWHi+/+lVGEV8TjYu63V7d3ZDs0G2UD+R
iACIR+2hDqX3kybFheH68rEJZizmKh9jEQDSs3vpDEJ04qWtgqbhBDnA5d0nNnh0fUAK8PYNvfwy
hLmu98SbrzY49+zLiDJJ2ILFpTSV6P12xJa261JPbMtMDAEpi1TLiCvLL4R3vfw4WJbZAdgIQZkL
vbMtD0Qi0gDNgVQiV8t3xApb18RGVzcD4J2btjP1TYnzkZyuS7Phy2GyXpjdgGsiaDPPDVSQO2BA
dj1JIVClPxXsLsPZ0vPD20/1tat4PFLmPFxh3OTpYHSiqW0AuaBhLvEmVbX7NGVa8+G/uIiLhZdP
HVeVezbBDD37Bb0vKNLhlTyMhizeE13kXRggxqv3gmxpzXjzXdbP03vBAKMGzNC4oN3evrVGEIkD
e6Ib0chmW2I6CX0AcXvR2skH2CCg2mGWYIzh9PdYOmZ67bWT9lA7g/ft7ft/9Zf5Ppl3nHtsHVPo
6S8zkeuaEaU+FKbOLz2N5RfSYe4xBNXXAIeyI9RXxMBQMbONS0bTO8Lkqq0B+vZWxDPIYHuiJ2hk
4+e3f9drY9v3mfvRSLHzOM+lU34PCdpN6qAkBXAXE6QTtoMRh34p8uMih59xUZU7Y/b/fPu6r8wa
9joaVqUmTbzfnr5nuynqax7Ca8YDpBEa2pFHZSSioTjq5aUJ6uWRhcFgOKvg09FtG2HI6aOndTlo
i0zZ9+YlmqGm0MOymK1tWSCO6uZcD4Y49W/rtnJvHVwmm8JftAvHtlVofnqO4EewvyDkAAEhZ6iz
uWuFupF+Qs97sM0I001ubgv2HLgPoRoUvPYrY578I4Cm8puf2d0D1BJwhaKMr3yCoX6RdgQ3yk3M
96UqEFGYpRQfk5nmTAIB0AiNxkCs0tnuZ2wz/s5QkaoDIfVLMtRXBoyD6pW8Ow/D919mzGcvjk4h
ViOjZ1Ex7P6nE6fePUBm0GCEItwvbqR9NlAPvJssKndvD5n1NZ3ujDmzoMdfqwWMmvONQkJAU6PT
KwhKrvx99CJ9ryN/vWcHod/L2b/0abwylwj2g6xoDupBdqWnwwakBlN7YpZBgYzwng12fzfD2Lhw
V698CPgCTIvKj8dKfT4v6OPYSY9CNMYmACzSMepbry76GyrvxoUd/Ss3xEpi8e44xaCmPhuCDqn0
sZgUl7JUdZVMyy5yjfQvoTvAhNft+C8vgtpJZ/ts/D762WcTPb2gOCeupwxsDT4/4TiYeZAlXvic
Xo4FtgCIcBkRfNrsPk7fjW/G6K80hYixmNLPlaL4OCh/PFQIcG/rijr/22Pv5VvievDrmDwsJOXn
iaXY33U2j1wPfna6a2265vSNo11Sgz/5Ly7l+ki8bRMu8bn+NqWBV0gyNgO379UV1NgK0583XTlr
ctfbl3rlXa07XoTy65mLvffZU8zRX5B6g0qzSOudQ8Y3nCBDu3CVV9/VyoHgQCeoCJy9K8/AiDaN
3FCEHIbX5KjripZF0E02YhKRDxf2M6++q2fXW//82QwFOlhPPVyYwaD65aMUHmAyQwesN5WXagKv
Xcpi/WLxhBfmrmyM55dSUDpHzeDW4kZhySFSLmi7Ql1rfWxfOCe9dikWLwJz2c3TS1yf8rO7is2x
mchMLxD4dPbV0OXRxppK47bWOy18e1gYL6+Fup1qMMx/miDg8E+vVYKmowqPAq4yTOO7FDXHbjvz
3jfCtLJdXSsR9CAaWKLIu0cR0T+KREbQBRtZbioZeWGHanw1lTYyxCJhXPgaX47b9fcxngy01r5j
nc0xescOsOmZM8WUN7D7omgX0wy9MMe88hRMtsQCTALbYxDYp0+B9jJFIPxYgYlgcJ9EZXElpVhC
fJnywqVeHmywsJAXztbYW2tmZ+OoTnsBfWosEBItVQ4bLXIfJw+dzGx0E5EmBey7YPDmf74p9Sgx
cYtkEnP2/u1cezaoIp9oCLt1UE9gsYo2FbnZdKKN7jAY0TWaaLQgjPDl1oTud00ITL1vBFlM9Fd1
+idgm/7UncH9ZMjxEu/k5cOnmCLYMunUROmDnj2R2O+mRu9QximwaB81Pa7fYf5HPxdrl0puLx++
z9GKsUQdkYfvnr1nWeY6vRcSAQvN97+aZu5tSG+wALTrthZGrqIJPBNO+fZH9nIM+9QIGccGE6NO
Kft0dGUNYgLZUPGopd0+eKM133tqIXD47cusP/5008QmzTKYOQhTNY1z90jjRE5NiCO1NJqCx2Uq
kVv39OZQQ0NVQVeN1mUgUgiMoC7I8UTI9fYPeOU+ObKz67Wpc3COXf/82RDL28XwzdLIArbE/tYH
iLjNkyn++PZVXhku7ApdakjsDIHXrH/+7CrMjSil2y6jOWsN9908fKDAWj45BUvM21d67X587CQG
ThwWZ3E2N84y1tJRGxAl6n4E8b0cvru633x6+yqvTMEUoKiDUgakdGO6Z8NjqRssNuTcBhPBGlvc
1DT2cYVPoTvDW0hzP94KUIIh+T5oIgj12U5i/GFAPNxRITW3NNAQuBNhGWClvLRnfW1QMazWwxRZ
5hwETp82kku6SyNQdS1N2rsWbS8qeYBICHFB7/FJyw2ElWrXiAJtOBXXC4P6xTvguTBqmJIFHKkX
kwMzo4p6x4o2ZGnmD4nmE8fRRuWFq7w8srNPZl9EMWEtCLPRPL3NXBuLloU4IcPcgV0jOiAy2Rih
JnfJIUUHS/SWn3nIOQ2E1NsyWb7Z5K3uczTjWy3tSWbUCvchQSkQ/h4e/+cB/591oP9nvyh6p7pK
WeX+NoGv/8BfflHT+4M1TIfEg/OQBtfa4f3LBW5iEF+LQmxx2S6s/a+/3aL+H6u7lFFMeYDNzuqq
/BenzHH/cH4T5GkGM1NTHP8nbtGz0cRGhaOXt16fvi0VTP/8ozEbE/ZzRvwHhadrd2mfmli0ew1x
JynKs39MjbK6XheNPYURd2+RAQg3BCsEaXiL66PdifpjVcXZw7NH+P6vxeA59et0f/77h4G/otlC
CY6T6PnX7EaZlo2FrYecOuR11REis0Hrzw/lMwuIbi/+0RS6XpBpzeUw5Tr0ONzV1vt8sibQBgb2
VJgIbCJc6MpTR2Vp3ePbt3VaqGBDrjtMm2yYMfmbL7UNi2yniXOAFy7A0/ZTtFiAhmVKFq9mEVBk
maR2FvbaOWz6C6uRYXEHf6+667U57kD+osDFwott8/QOI8/iqONO8dZaRP41pql7bKtm4YTgYCaB
pVjty06MGIOycoM3vsIAl/QmIYa6uC3cVtx1VuV9efuBnK0pf/0qdsuUTqj0sbVaf/WzRdJt7Ni3
ojgKo8nSdg6v5oApoe3I2IWV3PhLcp9N4x3t9Pa6mZnKE1oIByEG/XNe5QxAw/9ApQJVo7JcOnMX
fh5f2ouHxvGanTBfCgeL9c+f/TxvcfF3qSoKp9j3dl3uWyEkWvVtqvvp4M65gdlBY94VSJf3hkHi
ka8c4ARw7a+bNu4uFDJOt4W/n9Za9yEOjdo/28OzpyUWgYR4FeM7yFrzDTll07ZbDQzCqMXX0iMC
fuUCBxeewvnXyNChysVMRFCWKRgQp08BF0BBt0+m27V0GmTFYIX9PBUfpsIiFlBB+wySKk0wkizG
Owii416TvNKFZSnITL/dA9XNt5g2m6MWJdqDjn7lwpt65ckwvNc9s8NsQT3p9CdOLYJcE8jZNsKl
/kF10bTFSjGEdhxNVGCGNnAJqL/wOk7XfF6HAeHDNR1mqtXIey4qMPvG6v0ozba1G8V7z2qHPREo
9QXu4CtXsde5kGwGypuUX05vrULr4adIsbZT3q4ini4TZCRa5f3bb/nFE6ST5BJqiEICNgkv/Owy
KVNHnmXwLMRcvKvNxCahK4KqnLO12i99KkCOl+L921f93S86mZa4LGvgygxDQkQR8PSynV35DsUR
OyQwTIsOWuJov2xjSqpdPctkV44GHWCCKh09HDU1q21U1bhy1DKaQAk9TdUhcE9C2gkC6T7mmmRD
VFvof1d3sBO0jjlii7Xn5l7hgpUb116m+yxz4pt1236XAW/+IKloOdumox2xkXPU3sSLBXk46x24
99gZoneJF9XTvmeK2Lc6qSa3PEaHVMcBhHFXWc0OQcCAVXQycRyQawA/RSRG95iQcHFL2tZY7YbE
rI+MkwwfFnFNbZDbMAiA7eX1uDF7t4ApCfR+4xkyNsNq7BsSz81BVB8mjGkH2H2Ft7fgAhMRtAzF
1w6qdLQlQKx4nHwQcYGXa9oQLh2LR4DJEH+CYbdC7hVsf/wH8qpt/OjjmEbysbAzJJClqtq/NoH/
sdL62iBidqKPzIfBOXJdAJ/NlwU6b4rSJpk1ZqmFdVpEezrNYiskClRrKYZb4FCXmI7rt/1iCNHo
BWfDv8s7L72MURQTPoFhqrSU2C5m6W9l1TShCYL6n04zzII6kyB3yH+pJ5/eX9vGQJYsn0vxQVwb
s9J3UZLkQWM19pEhPu/Q/hcX5t9XHiqqYEvoJlO/oCV6etEijodoWnKxErO6d/k8YQCDEWUbEX4o
l+2K6JS+ffu7fOWZUmWz2ReyMUSKeTaf1jY6Ybxs3Gia2jskiphYU6/aQeRyD29f6sXqQrWBujmn
lrUmwL7o9PbYzOG+GGrGDBy1EF+nPJDih4g4G51blD3thev9fkln48WjqUFh0LDZZjtnq2jhOrLu
sbiHpcBc7hMn+8vvkTAHwp6IzPDIFd3rZHHj0leIbvXInSBv5o7lBkvj1XuxatxDM1P6exnjsg8p
vc9XABu97sLn9MpbAGktVh0K9VyU96ePJsKbOmpdjbJbVv5N36+e9ybSA9FAvHz7Lbx2KbamK1/q
N8v3bGQPw9BivMMbZCQYi0Y8D1eZpnloxY3pwgt4ZTxTDVm/1lVrS+f59K7mxGzJBcjcEDN0dIM/
pt0sbF+bjdemYjN2KIwt2/pnJfh1sV61W9BD0BOIVVRwetXa98n00hY37ImYod5jw0vFfYWvcDL3
bz/LlyOawwRCQwoRvkHp56x6RxfLJVFhEDhtPDuErdht5dKrPeRDPaQeUlwQg6w//XRAU3tALYH8
FSSLdQ5ijhICmhH6i5CcLWfXanN347OwXhghr90VIl+bKzGz00k7fYAyRYuOthj0o5h9nF1pv7fK
pL+1hE9XN5eXIDP8K1/eF7OCYOrjfZlsfE+vCHjT50hW6SEgIY3kg3SqOur/9kAvGbNmhfmB5A6q
+UlzbCe5xMBiO+zBUWvMoD+9JsOF7/lq23pCL8JJCEjssM4qbDZWlAcj8vugbid2D4PsrIO/dMsn
NvCy2kRzU/xIo3reJ6k1/mrLtL6LsfWaO0lIDQl/VjL2u3pkXQV64MTxFhlrSgxtqb5Omc5uRXNt
+OGN8uNNBXj2i8xgAW1sPe5j3I2q/5lQsFH45mMsrqNljt+jml1X4GM97ThdZ+QSEWTzw1bNNAW8
+vKh7Xv5kPO2f+VJG90i88PWNAxLlEMe7HTcvlKrygBKLyhurzXsbOPoU/2dWOouOvqkYa0PMZrf
Iyp0YangE4x2bZ5iiJvLRN3ampqKTab1Lv6ufCk4B3ape02EZZ1v/CmefpqdxF2ZxKL8JppOkm2K
CfcTR4bhMwaYOcYWPRrxTV9YEzQoQ0u+lVgEAcs0nk1IsViwDg1QND7DAamaXUcqE0am2iyLXZ7K
dgmMBLvJnoxbhx3TZHUW6GTFhATsv/yxzK12j1U3y8JaRiuPY+WSbHC+CXuHtp2/wk7Q+bG63H6R
ozxyX3ka9zuVjvF9MRdRE5hybO7QTzeP7Ng6OMLEWAByHZbK27SlNMG0lloL5TXXSChOa4goUGng
b8C+aTttM3QT2CGiXXT3plimqL/qhdc9FDX2E1gfAgCzJefq2AE1hfq2eP69j4zR30uKodc6/roK
izKRdkHj+/iB/LRtyQnBUnzNG5yMgE3nWBMRWubVZo7JEF3fLX8jYKN0CbLI6m97D1Mp/nXlfiJd
QWtCfJie9w5NINE7TpX8adamn++z2oqulm4E0JNnsrpKLfiWwQC/78MgFvMTF9KLYGpV/ThO1XLP
uE4xWibN8FPWqHD2OQG2GKBLFrmN40XyTqj0ou3itHC7zstsHtbqNblQAur52WQJWMcowEyZIRlv
mJIqgM4swea7Xmjjli1HubEQJIRuRICLKi61MF+WRbg8UkTQSOiaOeCeFVQraD7SLAmSbipc8xuj
XGSoitVYPuOILjun2fUEzYct1v2waZV/R1CFe2fywkPP6cebxtDmC7vMl2vxamTgNMsOhV2Yc7ZU
dVrpjVppiFB6HCqwkOXvNQ+kikz84sPbS9WLEiCPfy3lr0BKJEDu+RYDJpvV2y65XSiqq+veTpYA
yE23Mwc1fZzF1H5LHJcA1QzHNjFe2pZzByp64At8zlGCImBmokIYtnv7h73cJNCiQZvEqRfh+Yv2
Y1pAojCyyg11VXc3OhlC4wb9jrarvabbRLmoHnG8jNu3r3rmAVpHI4JRDDcoo1Y95/kip/u9Irp9
FGGRY3lqUib8WI/bg5f2/W6xWFaElrvv3bRzr4oF4y029rT9qjVL+dR2kbwwEiiEna+B1I5hCtKo
sggjoft9ugbin57wPFsxO4ihP9pJsTi7XHAa3EgrQnGOyzo19wphxm0MZicPzIbhg4Ncxy7JGP5z
mCmfIkSt3KsJ+C1juqAzsLEWxwaDrNhfBpGTq+aKkzJzXeVH0zFuPL8PFYpIwL2x5Tzmva4fTJGD
mKsMOfibsjXUwcySGPsfMHQi5jIyqzaRySSJG8ERn0lEqkQAxNigCZMTPsTH1Ke3tOYTxHWmgfOO
FCW9ReKpiR9Ql0HaJkbbYbyE8y6AFqjxobalhVtXa7Q1JG2MrwxoU09WY2EAtQhIaEMlS2/mbwbd
80PGtV1sy7nXvSMs4oJ1LdU8AzuUO6Hrs3ckh5t3jtW0D2IZl25nLJa865l3rSDqhBHv7GzGXpVO
Qn1qXSoI295E0HAYPVNbQk7W76CpiOo9vgf4YNPkAviuE714lH1sgcNC0L6nOU6dK2natgolXldr
U6cdDKdpXtEZVi+791PdOX9mtVdpe9bFovxZDrPefUoXxufD4icOYcBznZQrsQ7jiAUPpj+ycLdX
C2CC21UbO9xgz/HtILeiBTV6MdX2VYZsS+1nUqrSnesMyvhA37jfaZgHJOJ0T482a/UZ7hcyTzys
RZvcrTwjgf8yGz/p8YTfVxAdb/I245W40isNO2vaGDIkOErHN2Xp7Y8kisYPLNTxD5A1dgqIJHW+
s+kVOOZBwJkIQ7XmCW0KC2WF/fwLZ8memlWmoixIIFxEVx6xbKiTW8AHoQ3mZO/4XUqcYN5qELpl
0n1qW7FO/dNc7Lu59trtSGDnp1qOLk4PmNi7JgVhEtSuBb5Lb6M833ba1Ou7pWKYwmrIG2uToJW4
y7BhmUHuwKmFXtAl46Yyuxb43NzqG43IKG9Tq7Qk5JSvz9jVTVx/lblB9KI9Zd1RUWQCkzuODjs9
sql+jrNfJ4fGbvoxwKOJVTQVOdytoldYzoiVJDRhUYBoUdR6Jv7e9ZLurLUHkssTMEMoOKA3zXO0
b6IOF0W3YJkLGY9TczO1kQ7asGIscpzRvosxc91N5ZetG6oFWcShtvPkKXam8aCVvhdv08if9JBY
XOtpqWbxpe96CJtdH60++5wWQ0h2PTvEbgJGsx5gNWy4sz5LRlc1fR01SomhNRXT06IteCxin0G3
oc1c76Wa1k1O7D1ptQYMF/+yX4VIMAGkDU2rP/Rwj8C7Mb6O02JnPx231T7ELVSQTVOkw3ewjEoP
RtD1X3Lpa58QHINyYoOpfSg7CwJXSrXmY1dKUuVGMRA9l3niaTD9/pNjZPmvcRDDOxU3oGq0tgFb
VBLF+WD6Tfy96FxY8L2+Sm6yvCOSkoQbM97wyfXlFkxTXWwLadAJpQYn54Azdqc2npgg/0TR7Dqb
0Z1AQ67tp61p42YOzWiF4ll9YdwV7K8hIAGeKPcQJ62vQ5nkblDkcj5C6YaO1jv4hq80DUT/todB
Q38KAdkP2DLxuB3zLp+uXXAJw27hkPk+muT4NJWVILUDY8tD3sewEKQ0rNAshiljaV/id8YQYeMy
cteYA1mMXhE2Y0vin5GXrqRbM1vOgYWG1jaUYgAnCA319KrpXamBjyvT27JSMOBVt7q+La/wjK0i
frYMK0NEH5qmrh/xX6CpSH0s+FvTHNo/waMwtZFMp90ho83jLVWAfgg6HiweaJVl9KamXH8cO80H
nMcHqvb+QokzSE07edQj0ypYXXB/B+RkzPs61WuJTCWnqRV75HeDhu4qEXqoZ+b94vvxL2uWuTiM
da995k0rSWfAgiAqk5EdtxMX+CaQ/KUrpcPwn2CYdhsgeBlkWC+jSlDgrEi2ft6LhyECYx3EfV38
mRoLQWMWsaafOz2WHyR2XsID+qq6kWSNWYRpLLYD4dKeIiTJ8PjCSaLFCJdyUVC7vHr6HguTLAST
LfRTZMjlu0q0aDgkNXkim26wcmJJzba/mUBJ0XnClgQnv4a8s43oNMCiAMbjdetGra9746lUKFkO
BOGKGM4LMKkwi9LRBpdKdsZmKmkf/FUo/L8W/P9wOni2kXsBYn//TX378bP4f1ftim5un/fif/+T
/0KyG+YfPhZFk9PGWlBdN3f/QrIbxh8IdunKumsDmIbkv5vxhvsH1kckHRjQqK4gx/p3M95w/hCU
lOgN2tS8ccl7/6gZf7rj1ZAAoPTycbyd7vDWIJUapk57dFR2m+UluLDymHf6bV4zOif3arC0p9yt
bien35iKlEakxmFqxQcD/Telg+ZHxZiG/HShTuesFZ2/60r//kXO2ZFscjqzHsmrOWaNfmS9iOGz
NPGm8xEDeEm/62uUpZEqt6QZdjcezciNtFlMKYr/KTPzkYgVMyD29WgMxjfbBdBkaJ4bui3dw7R0
8W5UxSfX79xdwdoegI8hHxWWqwmY7N6wG5bbEv5In36xLcjnS/1pKbNbfvnjvHA0NyeFqrpo40Op
NAfiet1tAZFQ/bGXn5xTr2huh9kSv9dJj2V39kmW/e2KjMOvmMCXcbIna0xTOFnGj1Hpj0YPpLkq
9I8zKJJNDTYKpqm4g3dwoYJmnZbQ/n6g64N+1hYxukZonZyGI7w+SgjSC3qWN3IlvBTWvEGf2yI9
Iwn71GA73dzMTfalZsNex9RL7CkGyNLua2c090VUH8pY/FQgycrh61qpqUC+dZmjhV5exDuvGssr
6ud52JmkLfqZOWxRbVDQ4PwQ5jZ8zEXS1ips8cllnwHgb/ggpXv17Pt7/9cgeS7g+N1wfW3snJ1X
xNTpQ675w5FYnvdFkVyrKvsglPWOh3zoBqJF0G3Cc3Ei93ME53Mzu+MXOy0wwSxxt3E6qv8i26VN
/BEFCPtC80fvrQ3IlsUdAOyTVZsDjD+LII05fk8U5KVW8m/NwWs//azcmNc+NDNNl0e4hId5Gfel
c0x1M/RXiZtl7nU7uvfUDlAIqUR+8WUQ+qPIafmXQJQVKdzEC7NFYPhSUyBqh0ELoMS48WE0QNq7
j6dL7vmzVsbfA2qtIDwbUEnVJE7uJuq4rtJGCqI09tkCROE8QCzqpviHchg+Xv0Jz/LHRbVDECVw
ie2BpK66uSn5VKipuRfg56eFi79/zlnBQmR86I5TqqMHRrNn5XZ6vqzpwmH4t8D2tReznpGf3W2V
oEmJdaWOtHFvZCExOEJ4oJrYhQ6bxYBaIpxdXaCIsI09uY2QUxNCs6CBfoxLzujQ5O4i1BgAbRVc
j3wPQxhPW5F+0Yv8o2G2B3gsP9/+Av7DdH4uCoAvqaYZPfpxqujRxT9xD2/yrNo4ToyO+VLS3JmR
7O9Hfla3cpj/MM/28ghb7MqkHCBkyfNBFW+i+gc65Krmtre7je/Mf20z/mOT9zf35bX3cLZSRQTr
VhOhM0fy6j4CBL/OcowMPkWJTTuKX3mKUEbNmBXzmEPRnB0y4eym9eisKUqtfdplcHMAJxWx/pTJ
HnSgGr77lB0pBQCbQ0x7STD5u3v4ym89d04Lh5zaaPYgLo7DlyblVGqmPptMu182nr2Y1MqLvYj9
B9Nsd4ALJtBp5WdlJgTuxFA8WF62HMqfyh69dRzf4ikOSz8KR5uAvERcj1P6Q6bmPaFly4Y9hx5S
CNzCD77Q2/lPs9E52H/xWizo68lqAa+1yWnntLSzQeR/0hfzszN2IQh31FkI5WMVzo3Y9W7FsUS7
a/z23VxwkrHEB40gk8Xs78dav+YM+YOJ9hCVabyxyNC98H3+brS/9qzP5vwKsPJcRr48ZhzfSSI2
wTN1DSnveTrc+vAAtwiVIuoj0OSHcWoQp+b3tWj0O8eIxaYsAGm7sPiCPLZhYwLQJGYcjFNU4oXM
2/ZQmNGDNmaPVvT/qTuP5riRNV3/lRuzRwe8WcxETDlUFb1ESU1tEOyWlAnv7a+/D9g657LAEutq
dtNn030oMYFEms+8Rvs05sZXT4Nj2MeJ39bhs1prkkgkNNaIneYbzRmv3NRpN6iqPSL0feElFwXj
f2+4JVAFHaTGzU1KO1S91sgiX9l2cExt73tnafs8a2/j6k8+15U1GTuzaq5UZHayJLtEhLHnjX1u
khdHfuY2VauzMo+4aKjrZBpTdCoJemxE1O8LQgrPRGUTA29traj9X6hX/l0o6I+HrYP/hmdUPq3w
leqOYpOMFtu2/TakQ7mi/t6umjoSFOJwVl6jqoaQ3oCYbTE1JI1Qowc0GOguGkV1lSbdlangP29m
OH5l0rW2HhnPDuOCa7foY99TxD4J9OdJV1xCMxjqkBkCAkCiKVWdPk0ums81Yr9cSglCGuqHvNJ7
0DHVV2vOfksruLdGaa6wkbjtMjinifOFltdTxyG+MhOUJ4SxL6TYDr1d7UppPr1/br/w5s5N8OIS
c9BJdO1Ob48qsgt4dpePdWeWm6KjMNnO7elB6s3OqAwc41oaU0mPmACQcrHhJo53LqHIuonNZ0/S
LggLM93JQMht0FBD6gfMvwYC4fef9eUQOPesixuxyxtRdkbbHQNT3lbdjdPdGkV2bxrJFV4ZODS0
1tHqHX0zONQAiAtgvGX4AqJIQMBQi8QfcOrN5fQjyqq7eHjCmenGUVy/xNihcMt9MSBSRze+dsx9
NRl+YgLuD4JjgDQzpXHKri3KL1/pru5TcDIIu1UfYtu5yo3OtzvsBAJtq+gPiX3N2btSlOu0+zbo
zo4Uex3KS9Jdv/xm+mlkEEycc7LvqqOleKZPfTl5BBbqbBpaFQfNRZwsoCqDevOAYqQNmiHgoFYm
3EbxxnkOlUrszQgXyjDNkm2tls7GKN10izgstUekNPf1OEzb9z/ar8KYJXZfGWlCCZE2R9TELH2d
e6M4hHY03gSZDIiV3TuRlP0mnzegarTO2swBlAovv6ZnIT7gkZvWaN7LEIXnqP3Yp66yniazukHf
WV+7CJ+us0nFfrGII5gYF+IZe15T59ba4tYfBxj4iuXlx9pSm81kYsVAecvex3Wo7TrkcbeGLOAV
GFG/Gc2836B2QB25xWEyFSW10PCDg0x80Y57C7TMGixog597JGkeU6Ps1ADPUqQ81kYaoXKdOMmO
3pi60vWIyrSTonuOHOO61sKn1hP3EIXEGo61uc+UON6DmdYp+nX6OpH8oNSQgA7pOlDTbpDQHaMP
FhLMKCuX10GdYBYb1/tuTJ7cSt6HveYX1N9v2EWHMhC3rpJto8CZkHtuZbEVxlxSss36EIzUl6tu
jurVbPDBdnxp4oag2skFqpJ8JkyL8QjoXeNCH+xXq2XJktKokbUkr8UR6R3mqyCZqOseA5I+DbAn
bHD9FQIZdSdvvw/wgFfAM+if0xzYeiCYtvmMaSxz7YuG7Go8GQ9dZFwbuG2QnRjW3aB31yYKpmNm
/GSC/DI+/FVWYizS3LwvMtNBl/UYxy4dflwGBr6BhXTzBmTDPR5YX9Ci+JLq8m5I8DRM8oqTksYq
UrCaXJV6eF+n2vMYhR/e33K/fKJFZGJw5MrByahklFp4B+1I5fjp9OYjzc69RHj5My1ImhvFiAIj
skcbGvH9PimVY2Xm0vE5YKxihcaqdiOCKfSrNhAX9tVC5O/fAcVLseBVVqND6GvqRi2OQk49G566
IThU4RsYfWwJooZDjAaxowC8F6TNk9eoKxutpK2Tah38qsG8k22u7pQeC9JWU5HxYCFeuGF+lV8s
AYC4L4Ru0WrdMTPjgz5pfp9TxlTcGwf5cZut7rYTeH1swTV5qSf9izLJUs4s1bGL0ZOxPwah5sMm
9tUU/dAwdK8k/N3AVP3a8zZIxW/igV5jFHyq6wARIXoZhSfszWRM9668BLp/Aa2eOfhewt1XH2hm
ivSlpg1Hp+s+GVFir42GzkYeD/dBNJDV1dRRkMn+nirOFTL4B0PmH02y/nVkThaWQ0q0HTXxdx7i
hovtxLPtKhfkE17a8+ee7e3FB0WEftexnSXFqeGIrwEx8w/MZb1j1eX1XhclBucEo2HYXcVUw5K6
/qpa+TVEFyTOgZHtO7crdlQMwiPRZf/QCOQRDS35YHXGdrKjJ8chocvQgMrK5gKo/Vc3trHIW4NE
QeuscdsjbeRPVuO5W3SnVwMuLKuiSp9Ax33tBReEOZpH02yeHc5n7KABvlutvE1t5abGTogAxzF2
YmK9Mwn6GnLCd5ER1V44N+ZK57npXdx54AwmqfRWe9Q1lJVx877RkD1eh2r2zaDXS3Aq7pCzAFk+
lddAm661fDZUVpEDNlMejxP2EQ3kp7YMvkDWvTXafoMvReO/PN9vFfwfc0Br6dJKlcP677wYq1DI
5r9+ac06D/TvP1b/18svQVJjrq+f/Mc2a8JmfGi/V+OH7zXqyv+yKJz/5P/vD38S5B7H4vt//sff
eYuzFr+N4nb2ul4PHRfhRHqIcE1sGDcgUl99szeV///+a/weXvz7P8l4/Kaf5DvnD3dmVpOWc+GA
xuOmyvKqkf/5H7g4zphDMLdU9AnILPKsn+Q77w9gpwguAlScOUEEIb9V7+cXvVpbDsBXE1US2A/Y
w7JWlnTaQVgINRTNV7qwoJ0piqKjuiZ6VzEAGDBeRgk6t7Pi0AMsfjSQtiGlj9Oicj/UMV0ytBYq
zDWqr3mdowSNkXqMZHKVOCoZXqlK0/n79xfb/zb7XnK4XzM3/zsR36tT5iZ//l+9Iow++UZA/WdB
F1bJv9aO4v6B8SctH8g4SN0CTuVHPxeP4fwxs4/n/wFrdvUZiftz8WjuH2D3NTpFLrQI3PjM31k8
dKZOV4/O7oAHNkOkkBQDH764ANj3NGDi8Jj39Gfix0qtTfOmUwcr7rTVMOrUpzZuEWjY1qtGgBa2
L7wpBss4v67icWGC/DFudW9Un9KxF0aDM5hdYKLldLUh0j9zAcTW2dIpHkGWqhH/X/UcSQKNB8cR
KvEaXjRhr3+1MKPpsidZJZ4EzKnoOGpDHcRE5hM2Qr2zoaveDh8RjbFSPG1aVMyHqbe6rTt5Dl70
blZeNVLHbRubk07uRrx2Po4xfhIbw5PilhI7OCfNjInsc6Bi07rLO/lN0OAu/TyiLHAwI4zorvGE
U+1ZywprvKmeOyLaMCnh3nEzvAFKT+uamxEfo0RZm2ZmldGTCeQC/XchUTnYO3prR5/NXC/Vept0
Tq99VMAcuH4dm4a4gcHSo3dHcW1vIobp3ZdhjwE5cuV48/HVbXXXN+A/96lbqNB6iNB3ejbwLInU
5s4dZEvgCQiJoxSZGxaNHTkW+6HwMiSLETnIVgWpn+Zro+kKmgm48vimUdtYRnA92unOdQe77XbI
T9aVtqpLzul2i0KcKqZjia9fUOBhU5h0zqxwOLi2YiWrSteqv+IYLy7qME6dbssQzLaKg1qWAZfY
ld0oZQMeWtOq+khWhWzy2hRmBvivUB2Bshc/2wUCjwuqSPGAA5g1aRmLq8vK9BZfEdplNLqp4aQK
rglUKpHDwNQ4wIp+P+HjUK2UXJuadYphJMwCBVz2HpOekkanjQ8UaLbBmVBhgDe/DusS/whwvmV/
FJNd35bIKiu+2qLL43dZlw57EN6W+6Cl3jSSLGLbSXm2K8t13c3kxL7EFmTt6WP2ybZH+0FYefQE
ZLhx1xhK6OC+1EEHMOIU95OSuCUpKvBClKmrm1EC5ceaJEBq1atNRO9aq7Bbev62CU4kibPPjdtB
i1Mp8PxwpB1l/qg5A+L9gTDV6yDSY6RKgHnnG1XWCX4w7jgmG1RaiFprrIfucB8qAZ5EfUiRroq8
7GgViUTbsOj1LY4a0HiwBXfbNdkHrUB8SOtgp6YDLiCTJbT11CGCz3JNlXutsLD4ELqgip5kqlfv
UEjU9HWjFfZXzUvbmgaJ8NS1Z/eAeAWt2hi+HHpHKyua+5yOCFvYZinxI3YGgtpgj4dftZpMzX6u
GfPPDhOGHzE5hb0yIizrIBvp6PHLtEcVRjTNDMjFHINFJLLog5fjpLiJ3TA3rvNhkE/4GtGd9EoQ
yKAUwxDmcdF6z8rgOOUmziC/7ZSKE3OVB3kFTQyFrK3TtclnK4+5/LALw8aW3TpdZXZdPkdYlopk
BUfXJN7vOX/rdqvKyeyOZpwY4VY0VsxHGyfTLne2PkQtrEVvCFZIYTTus3S71Dsq9ZSC5c7VfIZ0
m+w10DpVUtuP6OdG6h1eGHXy4I6W1eA/4wRZuvE81P/zbeViMfLcd31HKVsEjdKCLjTw//oGvGhw
2VhTiRptXWQWUoW24mHn5sowHsyNlVSqsQf4r8dfsCRzs72n6KW5suMoGT+EU4fMYRVJOV2h5QwC
clsMgOs/gvSH5lV1UTIftiaOVgJP1Yxzm5PCnUZ3C/EPGPIA3YGkKeXXU+BwqjpsweXWnNxblMFS
yrQd6k3oWkUdalpohEnvNtQyPNrIhJkzWiFWEP7V25BI7twgAcepNV7ck7QErlkcBl1rnC9OqDf6
fj5102Dbwg+CyBh1jiu+gd+c1IoG8whQbkw7xV4pUh+MnayyAgtI1wQ6FRURsrlGn5r2Su2xrTk0
WeY+N1GoP3W9rigfu44uDCdpaz6YABv6+xHo5bOclNjdZEM0Fj4EATwKjVjT5Z9aqqn1buwDon+o
oDgGSQUjhI1srT65dQtl7P3WBtv86LlgH7fEUja9fzCkH2291R4TFW1DNKopj6+lkuEGU8Qh0jcO
DpakdrohxpVsnOA6CQb6UwncVwHlbi7DlIWODY2aIS3FXswLZVOZZfxQmLpMkUiY+k+w2WS18wAK
hQe+MSZGQPzYW61bhsFWb+VQb0w97px4XVWOk240KyiNQ5DkHprkYOaKbtUEhfZkhc6QbSyrhE4R
dYql+KJk+yD/lwD1rEeh4kRBpjyjD7MAi07bnAUrizTId2g243Qjs7m7ImWefMA+LLI2IDarnWr2
g/D7hLtjXWaVEPtMmmV5cOJcA3oHB2ijlYph32i12QL87grX8A0jmX6kblva9Gcq7SsLOaxn0hZw
lCwVUty1nYbqUuikQXT0+rK46bVk/KSATo13CbMZ346dq1qQtF1PNgAkAfxupYR2t1LVMPGOgNvc
nSjLPCOtj6qRIzCRBWV19AecrVp4sdFvs1i3wNvhKVrdZXZjwodLwXOtErXrPkZ2RLmsL03tR+vi
Uw0COOlh7Zt2TR7bFoO5iirh3CcRZTvIvZ4V75jd7nFMa6RYTfwuP3ZRZX+VJXqVtCNsOeAyNg5I
D4Chpt42FFqwFbNE1BzlAEWj1aJ+KLIqprGppynnnFsNf0GEzdydjqnEgzYUrXHEW9XNtxrRlb3t
9Nqpr4ivhurOSycu9I3OMWAeS68cwufEK+saQKuroZmzgpSd9p+GqK8iH1xq8PeUK2DwwZ2Lx0bz
Ru1KULLMbpuuKNu/8d7rf5gBpWaEj3UbRAIegRI5T5v0uDXLBns6AhqUxC3cjcMKhoNfg1WzN0Vk
ZBVqVqmWPATmGCv72ApDZ0cThwgQXK2d32nCSLtdnfSDA3w3K3dWo5T1JghTfcOGrmJg2dmg0uvF
jQoN4gRT2Bh7BnhWri2etbSjRYeIR1XtBZYuzqGhbfWEkd/Y3GlJ4RQfdCxbq4+KVOrK14y8+uEl
9VRuzUwPAqxm2lE9xj1M6V2BXTB7N6x6+ovYG43r0auT6Igm4eg9Y/PgpavGGLX8fooMpE1DRams
P7E8rpN7NASooFsYaQUh7KsU085R2SppQUgg8aKuinxofTvnNWo2MmYWocaWVGWEFfIapIpRXweV
jH4IxVJHLGRUR/r6qEWga7oKEpFS5s1tUakTHa1EgI9XwPHSBnNxyQJIlfNH+oSrER/6SjeI1KMw
2Ve1bd5w08LBIAIiw1MmW36Zkjh+IMoKGu5so9VWyGW46sFgZeHgWY9jse7gRj+5cIAwhrNytFxj
1cYVc/CIotd1W7jPFFCMZgVSyszXGlaPEUFWiksZF11P96ir7tqsxjYoCLTumehlHHahlIm1Royt
/OpQaXh0sG9U1wF+ew+wvJCYz2l+0fuGMgMMP8qnJ47HEs9OT6rpNnIqpKg6RRBige5MwN5L5088
jXEg7gsTappX94o1d9aiH8ZgdoVfdDNWI0df4/MwGNSAhjAfJEaGY/5UaoX6F/8GCEg1lBHGVNrz
jG1pcFuRzLvuXsOhGZ8uWgd/aZbdQydtg7FcVyIbP+bQ0DIOcbw0nUR3yIlEDxXCsQvg8JgAlfVK
hdOBRzyWQOlaSnvai5TGOp1eMnM/VuE7crfQ4x1zQue1quc2TkFVlmEzJUvzGd899XsUYG0IYN5p
q22U0A33TaUDn57kdoeSGbmH/KdC9VsVoF+Wd15Xd/7rf1vqrpPR/jp3f5Tf/8/qGfrgc/26+jP/
pX8SeMXR/3DQIyE3po4EPlOlyvxP9Udx1T9m4TnSc3tGgaJA8e8MXnf+AEIxy2shrc7fmX/0M4PX
1T9g86qzZpPjOrPW4+9k8HM3+f9VFgGL6lQBcJBEjQcZAZJ5fv6quAy5pR4BnBa+J+mRW0ZvrbLK
Li50j06rBP8aBREpFGzQJ3EXPW2IbWDasK33k1pXoCp5sEMVjEK9TvXWIqvSDbjJ31JF+TmmiQym
yUQayDidvhk+dhOHhl2ATdHz7VjVFYCE4hKWctGYmIfRKaBZmBW4lGDMF9zMqwmEdCxD1ylzf1Jc
+4iE/PAUDh2gE/zVP9eWHG7FoMrjFJnfBhfXXUUdzAtvumCL/fMMYIItCkIodr0hD/b5RDvd63K/
nhTzXsnrcGaU5C195s767IaN+zD2uvlh0kLnEJVluXVadaApkLUZV4TTb17tgft/ls9r1OXbRYWG
i8ZcGB5QYqQHT6e+84gQUTnJfEro1YFCh7lSkEVZvz/KaeGSt4aViM0S2rzzewOjOR1FoQrO8QmG
ICy6ce3CtDiqNvX7hH76hRd6s37ZnujpaWxHarLY7J0OZYJE1mo1k76ZUiVKh2b40gA3yLjJsk8q
1LhvmiBB+u0XRAcHXQgTNj2lvxfO5KulFZSR3XS5JzBwMh2MLCPjwWla5ys0guTwm3OJyciMRWdK
+XTu8osJ3elKrdFKP+RzHmXYxNvEHaMrrHHdC2/1ZnG8DGWif2QhHYci9ulcBgTP5lD3pa+A9nmU
gXlVK051oa9z2rpjbTAI3wohNaDxlrqEjkf40fUGnsU+tCSqT/h37vVm6O7SyqtuktZyfveAQ6wI
JQmGcjUNbSTj9KVCjnjPHgcKgW5/rxvhNTSketMq3TYdlL+tISv+uXB/2dw+M4uIIzEkhzZSM0tX
rCDUeyJhl9ONeHadjhEdMoOs9P1lcX4UJCVBF7yYSZ2+ltNmeooiSOFrmU7yqLf1VtMuqkmeHYUJ
hPrgeqq1XBEEPJhKJmbh91UZbMeo/2vQsHJ//1VefsvJTccInBOUGLgQaIEtPhEu5F3JquRdQPOv
ew3zF516IK0z7XOKQ/I1/s4YzuiTBETRhjusm8U279VLngvn3hZ5Zo33hE3LMXk6p3rWJZYe8OX6
oi6whvcMuIJWcGFBLhTtXnYAjQOWhoYWKSLGi9cNwW0gvcDreoFXYE+uN2Sq3VZP+4/URh7xnCV4
NXDrUnNfhOWBNP8r0grIRlX4GuZagMusqC481dl35zBj/pGJVVU6Ya+jDdMScYDqLzZKRvuoBLqy
M8vxUrBxbhAXjUEuB/wb34gjoeYb2mrFIEXRZD5iVNma3oW4sJ7e3D4sJ4IKF064wVG/dAyoaxcj
KmQh/aDK1H0bF+FjzKl2HGon2r+/dGe8ynLlIhOk6ngIzUKZi9tn5GN0bdUWPng7oqcMZBjVC2QA
dJyw2iFWVlZajgjNkYK9P/LbTYMsp2ap9izKiWbrUkgrsEUQmegxIzZUd08okWXHrBbwhdu62BhZ
aF21Tp9/r1nBN30aJ8fEhGFtB1Z4YeXYyzlAl3E2++F8gBKvLQnximobeZN7uQ+e4AfuytG2GLsE
VCMGbJgqxJv3X/zNhc8sA6xA5WoWJCB+P12odeCKOk2UzI/MFIZMlSGGtupYvrdR0PT7OM2DcZt2
5vjp/XHfrF3GnRXsVSQo5q27aPg3JIxV1LdETjzTDa1fajmesC7cjmdGQUsRnQmkX01qLPNkvwos
FOoTve6MmS/HEWktlQCwjLqn919lAXaar8JZ7BM/FzKVOctZzOFcTIXJOWR+FSR/iyK8G2wbN/Aw
VNb0wMJN3GX30lA+Zuq0jRAKxRnb9mUL4xiK40rLCur3VbWiM3Xp8nyzd+cnQ83AQwkXh8yl4YxV
Ik3cgqDz0z7t121nwcWOR4S4wjbfvj8Lb/buYqjFJLRB2OVuObGQ9KE9TFpVYeFt0PfSIw30i2At
6ewnM9Qu6Rad/ch0gQmAADDAKz79yKKb9B69isynCmhtsWyR69KW1ur99zs7Cm1FUiAgEu7SoyVG
AwGR3HnB1jiNUpQDujMFn39/EB0pQ6RZiOngWp2+iqpYiNMOSupXmltuplZ3VnmPCu/7o5z7VCSn
yJ2gmoXSy/zzV7vCNqjHBgXdtJS7c0fLIf5TBrMXet3nN1HU28dezN2YSjGz/8EsIrCMNShnLbKh
i5i4i8OwTWjg+jIzw89Yj2RQVfqLTqrz6XFykbAYKUHxmdj0QFoW+z6v65IC/JT6dqRMn0rXHQ/e
mLR7WvjK1ViU3dqF0XSQKeKVjeIkt07t4gWVkgNg3T09cV6OB9NNZ16K1dvFJnIndyMz2/uEp9if
qZmMD+gVhdck9+Cv9ZqzOaac7yEJsRkg0B8NIOv4Yg/tRlGs9gHxsm4biypeZUmnXmXtJK8CtWo2
rqmEINcMtIyo7vtNQygCmyfw02SIb3Nc2y9Qxs7cL5yDXDKUQube5iIymepgRC85TP3ZPOoKwkR/
y8zITS5Ck9qdKZ9/e7GxmKlOkKdY3K7zvnq12GZwQqkjcewrHeU5i8Iu3uvCQCzJhQbRZu1G73CK
TzPqtO+PPL/JYhGYRNocy8B+KErNV9+rkb3ETbo+p5hI5bXCEdkw1lM7VRsjrqKPNgt+K5ys2og6
LFd5UWjX7w9/5sA4GX6xy1o2WKG0dYI2L2IJaQ50GJmT4ULgcuZz4o/BRcorUnZaopbxC9eLoLYY
Bbr1fiDo3EdCy1ea1NudZVTNbx/zXCSzaeWLdA+YnNNJnYDpSCxRE78DmXDoOS2fXBeBXI/e3yrO
pXk3VrgOSINV/v58vo1UQPLMEk34o8xYn8XCRatA7XJbLfyojO+QCA42SWHmD8qUD1esLfXWScSF
g3KuZi6WEGNS4aH4SABMLH/6ti1YhboN6sLPtRRWthlmpg3WwMs3uerRz2Wm4amYTSiux6RBl4rS
inFQ7DJydpVWWocSiTG0K5L0L/JYjzZ6lrcGPbPGaH29cBBzkWisXY8yU/R7OBJC3420mcoPowjl
4/sT+JIqn24IUDGomsKtt7EqWhpYAQHpRSiC3Hccut8fqIn132lOFj1WlqXxXWeJkkBV9JcehlbW
N2QxVr3ux0DNt6kYvC9DMsGkdgauBXus7Keq1jpnQ9lQecb+24GHO460FpvIrWA+tY1JW5xG0wc1
Vhz0hNqWrEsXAT42Q9812k53o/pzZjXtwYhnEZgoiq7T2NN79Kawu1oNht6iBD5s9FKx3SdDuK4E
3NLLr7GbVt/fn545TFjODln57GGK4S5WJaffOrWmGDZHWECBtoKrmrBsNQjb+GxQ27ywrs4sZdyN
gSICaqSssfRWyrrJSKGK5b5CpSYQw7XWo/UBRP4RVmax0mvXu3AWvq3eol5O5YvMijIGyqmL0wjF
55ouW5j5eJi1B/qbwXFUMTBmt4ujp4PXCuI+2w5pQW+7qvTornb67sLh8fa954eY6/mU4EzcVBdT
PNR5rGPS4XfenGYAfCiPbTm5B20Q07hKHaFd4XY6fXv/y557eUIdQITsYgCmS3taiINSoJyU+qgr
xjtsd9RbgjxlY7IPNkPfNLehjNyvQePU2HrU2S4qo8l//yHe3kY6shbebFROzEX4c/runiKrFPQM
9yDy1bDEnfAgwqaBwlJG61bIGChHVUdXkUQj14xj58L45pvlfTr+4igLmhHp4tFI/TJsn0WTuR8s
c6ovXPbnZ/rVW84H6qs7N68JjMtAT/3WGPKHspmih8FEiz7semUTWVZxJdB73ikxIjadmSso4+iX
NKPPvSl9ilme2rK4COZV+OoZGoA40ArVeZUZ8h5OobrS9PSSWMf5UQCWvnxRQvbTUaSIUQyviGQd
eBLw31L9voL/fGHHvK1uYTwya90j2DyHbDM6+vXLGJ1XV6ZbEjBHSPakZi8/DvXYbIBMKzeNFeLB
2Q7dPXa31g290Ykgfoi/I3IGo2BQ7NsM9tdejG2MZVkT/XaIc/pwizC7tWUeeVrNmnLzydeTbHxQ
ApjA7++ctwczo+CYir2eQ4FmqVctkSkqW40pyMwi+WQYZXY9lXG4jUx5oVzwNphiJFi5jgVkmI26
+KZBUeFbCf/BHycAg24FHUg6ntwWYfW1gZvx+f0XuzTc4jgEuCuGsELxalSTYG3khr2xKxEcSOSj
gxcoF6nMrJXTG47Xow47697Qklj2kdAO68sQW05f7QLxKTVyzVdqaW9k6TSU1/Pgt2PTeTxkfGjt
UonWF8ujD1LbFSPjBVmrXCe9cLbxaBZIg9WjD/64+/3xMHwBLGUQJ1IMWByxWVarsh/pk8kwm9Y2
dL6ta+XPE2a0eO2k+e79z7eQZZjrPjoC+HAasO0DGr4klCkiR+8tV2KfkgGgCPTTmsKdgZq7XGR3
CnJ0K/ytVyhrXUdKeQzhVDko5VRavFNycZ3TSN3ELdordrZJ8mJnJLmPlO5GJuqliGNeuYtPT5GN
hTNnw2+7KFqN3HJvG7EfA6bYDymSX0Fg7WT/dRImmLKx8TYRmkEXwo6zw9JG5PIl4qQ6dnp6OQJX
rMaz0f9Qq943HGVOvHHZU+voRtiZfQRIpVIps+sL5+aZ05kmJu1E+Hng673FbdeJfMqUfIj9sW8t
mEARHpQ5CLj3V8BCm+BlBYA7s2ZFKkbhxDh9P8VRpz4PZAx5LoPsTI9u52TYoQ2N5+z7agqPTd9M
zy36j1uAluqt2g3eAXhqvCnMzr0Nk8q68OZnTksSFU6wubwK1mL++avbr/Zwz0kRePKd3AK0lOEM
aqqhtjGSi9axZ4fiOAHzQeJJE+J0qDLpwDflvD1ygKGfgfDa6KJJD4D1v7w/0Wc+J4cWDWIi2Jnv
sbjSUygCpouIvV+WQbrJjbLCG8iNfn/q2NOc/ZTF2CRLCZNaHc0xLfLITztWjttp3kfXcMNPWdld
ysXOvBDmeZTB+EoWIszzz199pRxlaERKLV4oacJPrRJ4+6Co08P703bmAzFXgAboadKLshdroVXy
FMf5JvJl2k1cMFADptHQD3YbmReuzpfDfHHCeI6mktYQsdDxNk7fCH3avG07L6SRoPWPHjoRa6+L
c98qumpTxWm9r9RK3SOZKXd2Ce5ugp1wMGiCXhmuDB4klHSAGm75zXCEVUIztGDHiQ4ocgUSvkuR
LIvpgRiJEl2h/2nDpA66uxjY58YKBm+Nx2xyoeRw7ithz+OSNoMYoM92+k4tCkdAoHknIPT6xu5Q
yR2tNr5wbc2L93TmoN+5mg07DV8joE6no2hpUIdJV4R+juTwLocDse0st/UHM8L7wlaCXclJdOHy
ers0uA+4mKkAEiKDpTkd1EC1tkOYOPQpG8W7EPsruOtUKRyne3x/EZ7JCeYis06TacYouMvMZ1AA
DkvHkH4LANXvW9fcaUajH9u8NLa91BGGy+G7Wj3l0L739LWNA9jm/Yd4+yWxowD6RRRigDdbhtEd
WR30nRRCOYWWnZUnzdYCuXnhSy7Evef7gGGIUOmocSlApzmd1bbFhhKPCuknnMzc/kJBDSRSAyQw
goGGc2DsMaporos0x3w9qMTd6GVfRVBY1wDWjdXIIr4yxqn033/9t8ApHozPTNWB04YdurgPgdFP
Bprf8zdQggPupcMaEHa9t9JJX41ZNtxmetds06hLMXOenP1U5NZqqlAtDWqQ+e8/zrnFRykYed/5
RH9jSGvZQ4+kpy19UdvWU4A67g4ykb6RQ2xdIGy/jUD46rw8TQdCNcqkp18EIwiiIkgXvsrypvRb
w9lqKcOPIi9XYE2NVSNwV6b2cal4eG7dk7boJqVS4E1EI6dD620TdqNRxr4eecp2GHRUfvlKlFy6
ft9MxbU5KjeBFaQz4lb3XZDJH397nklnMDCCW0vh0ViGXz1qdZDOYgLwMt8aNBz2Rj7CdiJsuLDB
zhxiWBdB1kWxc57rxTwbYSTt0TAiH0vn+qhI2z2mqAmhf+TG29rqytWL4/D773dmV+vsaHCjs8sj
hc3TGXZg645RzKCjbijrStHwZxrou7w/ypkoz+D3E0nyD7jOJQQJNwk3m0oz8nXTuZ0QK7pzm0gZ
N7iw9xs10IjcVex77NoYUZQknM4CUfIHuW5pIaUHrdCKz+8/05kdNJtL0tkAggXwa3FnSAPVXhcd
T39KxtvYNZF9QVtgRWXavNAvOjfHXBEcnS4xEVnj6Ryb8SymiQSwb5R2BPo8RZvXMdv6J7D6lziv
+S5d3ILo/9MhcskTDI6GxTig4yetyIi7oBCs8dVF8iqsv0e6esdxdcl+9NxypT04y8iaXAhLsbem
0lUUMYmSyRmD3VSjRGKE2NCMZlruJLKXG4hx5oXr4dxHA2MBXRJaOwWNxStGieeV/eARX2Z5uCsK
W+xsj1AWu4FL3fiFhsbLTTQnAPD6wZAAnlvcRNBEoaCqAQtE0T5KGIUQT25117gOLH3bSWcPG+VQ
x1RDA21ldM4HtUSaLK9v3bBG3JJie48/TTB8copLxlDnLiPdMylncePg+LBMzhwnRsNZEPyiSdTA
3DWdtQ3JZ+VoYb+x0Wra9RFiipOl5wdeUWzbYOp8B017kEDiUtXgF4/zAtRy0AVYQn/KmlAorthL
UTcWWyjN2tUA9Tppi/i+zxyxZwMWqwbE7Tq2m+E4mk62Exn+UjKmqff+xn5bJiaLtNQZCQtmjjbb
6TbILGdQ9Z6zJqI7dKBd7a2yQi3XsHv1Q5FiLDBJZH2Q9+mQTC3+B3ESw1MmQPjFBFT2f0k7jyY5
kWht/6FLBN5sC4qqaqNWt6SR2RAazQgPiTe//nvob6OiieL23E1vZhRZQObJY16zynh7y8JeoefT
OIOgalcq3YXHZ57+w0NSLGDeTTSlJXH9kAH+zlkvTazCkMSN6G/+hU6e4tEWNiCNqDJ+J718SAY9
/9CU+p51+VZIo2Jf0LKmZeLDfL08+FXUwbshOdnhjFdV0TDkysJ8J/PYPO0WA++l/QUGcvkVf5R4
loY+3TCwraKirt1YG2U/b1FB71rH+Xz7fW4+ECoerEbeiaz29VJj7EC8TZfbQFLsU+RA1wm77N1g
99eWqM46ICvoLay+WoUPFHAwOTmhfYskqdk5eLPgsflfngUeyTKtghSyepZq1DJ8Zfk4eochYBjI
iSfl47th4NxlEBqIj1TGGjvh+o0JZBuygnHkiZ4Vot9CTAc7LQI/FXtjxY17jZV4DkYSmKqtT5TR
13qUQG4/TaY9P/RSqrtyWtoXrUwTL0lFubPtNvYCnBmNemtBvJnrTD830ORMUVQ8jRB1PKgDlp9a
U+y9+yuxCiefbivVxKLf/ufmphLucplU6JR3CF5kuQElsOcG+Q+rmDLjD7JXZjmrg2qRag3Z8u4K
E9MjM0aqgKIl32ldbBxUQHIAlEkEXlFJ18/C/TOrWtQlJyx1cKRpcSYZwkIcDehtx9sPtPzgVZKz
dMNf4QusZi0f74+YINVKUJWyEaN0TZtJOPa/HQpkGI4lH+VadHdlY+s7sXZrP3CvA4RawHFs+Osl
60grptymP2e1uQR1XZqPUWxGO52S19HI+smWMp8CBgw9ufL1Mj1qsvDkIY4kE3HvwKAhr1zbipvh
XCNC+NRJeTkfY9VK0RA1oxaiIxn3gOxbDi24joL53pJkvToQAEqsImSo+/iLVJ/T2fnHCOb5iCiH
8RcU4UmGOtjG0IoTPNOAHABCgCJu9fpdZwgVbUOzaj+F8tBJ+BsN/XAaJzMhKcflA81VCq9fFoBX
/O8cOGByqKMKQSyrlOdArR392Pd5/w3jtQRWUZ0P7aky+s46xCBABsyYehMZPTCgblCX6nf4pia6
FaWeXxCJUxk0atjhobk8HrScXn9hlflTXU0ok6iK5TZjF8+IIWjGx8EGMgH4U81+iNZRl983jWfc
Q/iprWOgzdHYufktE7L80polSBG7beuvsKSbv2eU2ws3yMF3uTbORz/NdDzxLxHfNTJDP2pyhgCK
Iwx0Eh21N79raaK91NQrBmirIU3dojexaUbnMR0RhDfL5zpHkaXLFZHgEtopD7yzbr6rRRJ+qVK7
ukz0YD9iuVcfuylC37ac1cdqUDpfNqb87GAzI7thrI7OoRYKzUbLrOavWjPadPwDKcp34s9GWb/0
5YAQ8MeGM3S93WR5kIcGZv1JVMXkHMAqE7uXKYwk6tnXgro/6CiEndDs/PL+IwxtCBcK2IQ6befr
lZFEwT+Vud0JJdHWl0LNfpEKmLEWoj4Y+Kjy35mJT/TtRbcuEVgjGo9q0V1aZ8xZp/ZBLMAHFsOo
3vGW+4uWjyVqPOMvRjfyTszYiIh0IhGyAQ0DW9Ja/vsfYaoOOpwKzIaaT0S566RG6QkR/zPD09l5
sK3km6WYH9D+ZJi+HqPb6lw3aUl5adp1/jnICPayXSteBVQDo6PKOiiMmY9ak0TeEITmfa2K5hjO
4CfDXt6jbWzE56tfswqWchka2INwFfAJaZBFidtPEhqmLYCcKpXyS5bIv29/2s13rQENWWaICyvo
+l23LYfdqrkNkIFzjroRCa9DHdOfrVLbOTRb7UmdySjcSbgyAAZX2f1gJ92ogvw9WTMArTAZQZqE
enmMYyyOTDutjlUOns2iOeeKUesPDLekS5kUha+KQXPbzHKOsL92UpaN3X31s5av8sd2I6aGNncH
mfKcZmdw9rIfJknhtpicHGU8uPzbr3yjxqJHSwKoY4hMAbJ+DZjfmqmSsdPgRHh93Qr6oMUPFXen
Y+JY+bFt9Ook1wgyqKLbO1wrJcbX0hxUMuPQhYPIBHmVO4F/GYvEUokgcpEy5yiPpWO7Q1o9tGb3
72yhTTfFvpnWfwVDcgH98EC65bI7PKkV30el/GapwSUz8ydLXnRJu89q50w7IWAjbWA4xSgdbClU
jXUa2cMoCqtlKDGYmGzUSYHdxeLDe/tLbKzioOi2zD4ADVnaKmtIgdLjpxrSlp/s4dB1anlK7VTZ
eZYNcs9C0QWGjO6fg2Dc6ozJmQYhOlYCv5aAHw+Vkx8ROUvPOX6ylwUK+OBIiXgpiyw4ynVkHFWz
lk95E/++/bhvNzp9NNCkbLmFG77OxWT05GuZCb9vTcnk4X0IWHzGAqyKJsMVal3teBnsrLeus9Hq
aSYrqGhwRWr5kBpNeUZkRj1RMJY/q0rbc5bfQCvR/l1QboixYFu4bsiqUpaABLIcP6nVS6p1mnSQ
9NpJsO3SElefphoR82ny6ViizdEsDkE67gMYrcdPdhX0d7EjzYjbNF0FwnYP/7JS/l1OHjMQetSq
hQokMgTLdvwj0KAhq7ZxZTs+YjDToQplFzxVedAKw0N8GFH13H5hyo9QlDZI4H/wVRGIMuk6Y9MX
E62rIGjuhVV8muo9aOTGp3o1taLrA/aIZP36p1mimpSAeORbbfQwYNOMd6IkP6eYDX7B7jo7396J
b0Ig2QttCUUmg1IXpsT1cmFbIX9VIbCsh8XgBpJsu3OU9I/4ymrumGBwUQfNMU6V76PA9eX24m9u
2WVxOCD0eRmXQea/XnxGCr/royY+QYdGaEsLPyKZ9peS4pIqOvHb0PuP/2HB144rSQ09vlXOFkuz
XQ2iJ5j1IjghLNd+Mieg/2gxIlSF5BBCUe0eD/dNbANLDO6FSM9LXo7E9VMWEmSoqOcp5c7k1hwy
xy2CaW9Pv9k3yyrcY8QTDbTLet8gEGjhAMGjVaEiLqEhpy46e9ERRZnuOACjfm/EXtajtUDnjEYh
bP3rp6qQaBnxPWHMn6O9kM9hj+hMswf5e5Per1ZZXZEFzgVKhsbwaTCsD1UJLZNmg/0YmAUQ+wEF
sV4VxsewGfZ60xuvk+i8cIYQJyRarC6kEe35Hn1r5qQ4jJykObXwTB/joylP4yPainussrdXExnf
wlHiMC7j0PVZkMJQUpMADaRAqOrZxMj9RYSjdieQYD41doxs29Rlp6kHk66EVonyE4Z0iZNIn2+f
kVfW11UFzy9h/kLyA0gcAZPVBC8ED1ZLNoSoIKrjA+iYxFWl5l8KQ0D7RPYDbdoLall+gvXuRL/E
m0oMzyyC2cFZjGZbuz4CTdK9IZWPgSl7RTJFxym2L2lc4t4ry89Dk3xsc+dJA/iECp5VH+gn3NMQ
MY9N2zbv36tXT7Taq2JMKizGw4g8b/pVGFr4IQb7c7n93rZ2DBPPZZbBgJmAtjoQnegDS02jU4MX
z2EwiuaYmvIX0DC9p+rGHqnpbcG0fCYLu2xKBiQYkLW9usNGK5eSubXCU9RX/6D3qnrJpGsfU9i6
Xh4YLwa6k0egKtEDARgFKjip/mRa0n2PB9f7Azn3KIApBrCEuPVpKTS7LSFJhydHaAmWQPgOSHIz
u4E6UBBnpu7b2bxXMm7EhqVnC117wcwATLl+ARQtCKa1fNW4aZ8LTGE/O2GXf1KYUX5WIr1yscbh
iKBtFux86pW3FfkDURzQjA0miIyVoej10oSLWZniODoNVnkfKnN0SAMsyNMhY45m0RrBCRqC3/ht
tDoCZPCM/9hFM6tfVLj/oPnopgNyoFne/zajlJESJnxC6n/Spz6HUK28pu4eAW0nSNVUPy2jbI5d
XrTHUEg7U6aNu2nhAXEz8SgIeqwqrq4r8etyeIeQuFrfsXCGdBQ47rePxuYqFBB8J4a6MABXr0u2
KSzDAN1DSgmPHa26Uj/ZO6d8I5sAg4+oOARnkvx1ktulaSqlA+IxTOPRcswjGc+RTLnkJo/WzgW+
c/RUdrbC5qOBFEezCnS+Zq1OPWa7udNbWnhqdOdX1SrK0Qjj/Hj7/b2tFJf9ZnER0f9e6tTVCyzr
QE9sRp6Q5BPxpFcmKsTY7h7DAlPQItQyj4I+PYI6kr5ISMG5VZ3JRyBj8ScwMYOLdKpOJ083nvq5
1T3mNwo5bG3N94koELJMO/5K2a4K1ubbsUkO6DjD8V1nl3gYx+i1ynySzhkOpoo6jNlHv2+/ne1F
GGKQkBN51y1AkZZBbVcsIptYm2hJbhxN9E+9969ClgzGe4F+8LWv97BmtenAFIIPPUPyLbBdcrsl
K7i9ytvCiS+9jOqZ+UJxfMNQyrvU0QOrJZKGcvJXNcz6JZNpm5szcokxdbqnWLZA+wkw5SzGZyQw
rGOlgeBKgd2eh3FCBi9FeSotimqnVtjKUcAvyayyoPlJjK7fgRoKMw9h7/rcJd1P0CzaIYRq4sr5
XN3JBm55Db4hC6JZP0xmBrmpM/0kEc3eW1oWWqUoEO/B1aFuw+hpDaDAmDYuurSV/AmdtacwHh+q
ULLPs5zrvpFo+VMhBsQEneA3Tc38d6CHZBlzPz4Lo1Seb3+yje2HYwKZPVSKpZRcpagYcg91Y5eS
L7Kp8tAmUg5RAJj/vassgy+ybRAj0HvXndimVIBzz4jmmJk6HuQ2qS9Rhj7v7VXehlBWMaG8EEE5
T+smrC5PZlooc+BToqpeLabpHAd976pqPJ7VXEFPukB/8vaixII3n5NluXy4U+k0M4y/3ldNPGm1
MdK5zzp0eGLlQSBc+WseaBQfZcz1TgI45KKcX9aa2+UNRimBhRFNzZBTOQzyzCUsLPkFoM/0DE5F
4hKWn8zEcT6FvZ7+GEuQOBiXD5Qr2qzmn6NIU3/ZzA2wehBxqbvqqE0/8J/PR6/S7Qmr4LTN9ctY
j1J8cJhEZdAkUkiomTYnn9HHzQJ4VLGDhHOO2Rx0XzBLXqMkzujFiHwHHjp0kuPaklovbpxZ+NhP
bfxQ513wfRyQhTVHR/yMww4nmzSBOnVQgeg9953QvyjDmP8uWrX4OxFhFR/mUDYGxi1Gz3Z2YuoC
Kf471VvEpNGGMbGnlFkqoNU5ssvNkQzMGgQgAxOy7dyn0S8kvDkBJcZhP6XBUfLDLI3x11Atu7/M
eYJ1a3fU3eWMo2atsQdOSaQWGJq23eAK4HS/Rl3pnsy4cAB+GWZ9niDOPiMEDUwjV1TpQal19JW1
aNDPUacxe1MlOfsRSfbwtRB685zpynyoArl5tpknYEKcP6Rdjp52bXdygVuOoOFSDMFns6+Me6KL
9TmjX/UMEzg45rSLEDotnOm+ZJznnPH3YeyHnKyDArTdIFAqrLTFfXVwcJeecmc03Bwo/YBRzRT+
UIq5r7xOUboPSR+l06k2BHaZ/5O1CWItlcrEKLYiGJ9Cd56l1Cw+9GhMf0HEDzl9tAKDj2PltC8h
zK/wUNgpQE0ll2yaQnIafrEzU3oe4jz/6/axWNLX6xgHjgN67GLLAm5/jVQOazSKgzQJ/LARJSbC
Re52paKerMb88v6V0PwhaWLSSv9glUiTTVRqHeZ0RRFouBdN9Lvt0gqHgSbeSTe3ngkRKRXjF4bs
dLGuDzpq92HUjxErUQ74VZjX97MIDJRypW+3n+k121u9PpBlIJho9L0S3a+XSm1h2xKb0hd4554i
bc4/S/g2H4kH2pnLY/IivWFqCajRi8IeNlaa74VTZSOw8SP4AbBJqAvVVWAbhIYS8BA4Ps7hs5+N
JqZsozP6pV58UafuHjpmfTADe3DxyvtZJDadlM4p72up/Td0fiTScN+2wffYNu/NSDN/dzhZnJtE
Ezs3+8Z3oXkEFIrqlRaSs/ouY2XNulyy11qp6U91ZP+TNXl3BAsbvDtJp0bEQAUtAOQK3+TLNgrK
mKtlKBQbZolhocFYqcOcWaBdDd88w58UIfV3S5eRsJG4QTdf9Jmomq83QxjEA+KgSzsaA5Vvfaug
HK0mw5n/1/wPrxJCBT0jDi5Ni9VhspRWd6KCpZw0WtS40+gA+qFCfq+dd07T5h5XOLDsb+D8kGKv
HwsF9W5AMcDx+3pg5F8CBDiiRNocm1l1jplq9JeBC/coGZh1VLYoLhXZw871vby79UFDdoS6Dk0L
Tvbq3ZooSUwKrj3+jIuMrzgq7gbRaPvxzNwSGdH6czVSkWRGsfdVN1de8N5L0beI3l4/viHnUSJl
tMpbKKRHNNArnF0q+07qUaJM4yHEsjipjyqenzsf+W3OB9zJAuVuML+BSLta2Q4RbahDSH4dyNrj
hGYMMw1nT71o61QqC2EAvjO7yVy92aFKO3lRU/cLKYi9JjEDCITSAxgoa2fwuvk8VB7gKGAJcEiu
36RO4lNlqer4emxWH5hOlezceA+BtLyVNzuF5hAALvIUYL/XqxjMzR2SDFYpkL/pa63xNWXMHmUc
Kh4Luq07sWYr+qrLvgCfQT9AWx3FHm2TURBvfamIqidnQlojFK04liUms/rcq17fatjNNlr0VNTD
3nx3a3sSTakN2CtMN1ZBdcCtAAANyzdjJv9qzCC516w89mHf5M+To9fwF2vdkyzz8+27b2fhdVhA
QJecqmJh9OpkX9XD7KuaWNKhU1GdiJIy8iotyv5O82AHsrlRPoASWVQTQXFQiK+6Sa05zlhl93xg
5mbIE9SlZ2tZdpZbDNamFpNGpIt+3X7Y1zt0vasYS9M8J/yYDFqudxXuCkmAfIzjj0b292Sa+XG0
+CGYm2tB5/aFrvpWEhZ3NeqmuPE0uR+0BuEZ2wmgWdLErMT6akh19bExWvMDjpuOm7M7fGzszHOl
O4Pb91XuM0FVLxm9NNBlqFACPyv4p1r3q8aC4+X2Q23u3IW3DEyMRtZaXKnBLGCqW14kc5ykOOQo
OWE7MKWXTsbEaw6m2lW7IL2XKjVzc8qay+31Xx2RVy+VZi5fgxEp47k1QARbLoviipulxbzvcbEI
eYxHu3usLT13Z60oH/kh+YPdWs6haR3sOqJq+ChRtnmFksqemVrZJe9G+0w6Wdz3MkiwdraHe1Wa
5cOAkk+AwNkZ8R6EAefcfIwzJcRIqJW/GHY/HhrRWJ6DQNxRDpvIQ/R/OIws7pqzqtwjT1dif6ox
Oh7j2U27Y6cxJNFRD2KmrkdtBUNHrQ1X7qi0dl7N2yCGYt4iArUMvqBvXG83ucOjVq7ZQEab94/C
7p0jbiraTujaOMILfpvpE0LAC2PyepUoN+JAtbF3J0GyjmE+IgYnlMQL8Rg6xFOaeWre5n5Jn8a/
/XxbOeuCS0Avkii9lOTXS2N/hdMSHfDF5DO/CNyi+nu4r2rn2uYoB+hGiulHZiTKRYTsfjVK0XvK
RusIy2ScXIxC9O9FXHefWoE2O1aKkvxgy1FZIL7bNCjTxkp8iWZreDdjYsG8M3xArpwNC73z+oen
U2ojvL68s0LRzlKYta6ljgJMaVV6s6p3nmloIPzJFX3J6fYgYxu3NdUGqAf4EksHbxX8QiXTsRgp
ScZy8LWTGuiHVjTZ2VCCnfi+WCGsL1KWwgdhWYbZ/Wp3ZJOcdvNs2v5kdc3nWZ+Ub9NYTBSnuOV4
nVa1Dm4eYf03jEb1GzSPoT40iwNYTdPgUPXx9DTBQvwVgECqPX0cHxP6p/khMuLkuyopyLjhn9Z9
HQ0NSVbgtng0Wam4xw4QnZkpCNRvaZDgjXV76y33/zrocE3T3iKKLp2u6w8YN7aFbBgfUIn70I9t
NMdCOZR3VnkLfmOfUHwsCRwi0dQw18uMcY6d+4zdEQY2Q+wrTWzjgjQ0I8qrpJqZK6I4PqtDEfwo
8jT81DjGfDcEOD+dsTSKmdsAU6SQK6c2PbSjE3+6/Ro2pksLRQCBA1Da4LTX1J/SsSS80DPHH/AG
qiTnx5jUi4xafixC4yzK9L4vsw9OQHMn1F/yQf477edHMeV3YS2euwpjNXwbDRk/JTr6otVcbNzP
klIeVXQsJQcacshp6DSuks6pDyoCHDsveSMToFu54B1gudFIXEXJODO7FDS97VPlAdrsANbkotPd
RjceFKdtPWsBOd5+bxuXJmsyJUG3TSN+rb9rh9J3VEy23zo/M2wd71FQzS+FAAJs9wj+1nJqHqKq
To9aCHj79uIb41i0vBZqKPMBou4aDpwFSmAJED1+wuj3YCXVvRI0JympP8uhzShdKXypyz4VjvIS
mdJvrPTu1bjZU3TdfO8WUyLKIhBYa4CLgp5vmFat7c+h80EZoqVVP3N1FpgAOgEeQVbw7+0H3zq0
QK+pgl4Tv/VmHboM41vKYV8ouH05uW25ZcTJvb3KWwFGDi2BAaV6mIw0dVbRtYxltCI6brs2nH7A
D7T9Iq/B1oMO9tQ0jzGRY+4tmJ1cxrSoz+BbO9dRIuOLHYxw5WJLP5lKWJ1mXJ38JMZsnql19DAh
B3ePCJnm4+ibnEczyj6gff3+2eTy8/8//Mdeeh/XMaeZNalohGb7Va+m90zzVB92X3OIQrU+OXMi
PYaSNO4cws1PQ1oMuRJtGrKV60Vpfc/wQWfbpyGT0LissJPEBnMnYdg6dvQn8VKmnUMXSb1exZxr
UWvBYPuZYpc+xAuTbujg+NVcJl8MI24e4jl27vOitz/VWZXtLL+c6vWlAQof3AwcaHAUy0v4A8oH
wL9yMonl63QZpWcm+go93i/MCZzoDurE79s7cfOlLmAum0IZ55nVS5VEDKCqp79hR7pymAJLP7fw
973/0yrrAsAAhTjSD7d9Saubh64p4CE7Urvz7jafBTkEhZ4fwOs1C4m+zEQLpWFXKh0XfadYXmij
CPEfngWECuIpJLNgqq6/UGakWq53PdswjrDoC81PBapqO/F3axdSccLbgt7EgHa1iGpjet4oBL4x
KtQnnBfjD7NDCiZNdnLWMgsBAtw6XVhX6hHX5P/QigJhROG7TLCYwK7ON9CDSPRVxpvEG+9sJJjF
lQnxEObYcE6oJI+t1hnuKFvTTrawFfHJEwi+MqePecH1201VtTKZGhN/5zD6WKMb7VVm+k2p6092
Z79E1ryH/Ns6cX+uuDrwemaD4pCJwEiUeswNfmWWOp8hvLjzMEs7W/St5sJCXl+ATqhlGoB9Vh+2
qru4Szvul2yQim95XY7VQSAAfKwaCOERd+7D3CDqWEzSX5HZOncDom/eqNmp29ndP5ViRe/fz+Di
iDkc/sWiYvWta0eyO4muvx+iqHQusKm7+1+kqRvf9WqV1XPPfYQ56BJnphENKtR6dR+dLZPRWdN8
TMMpRldur7DYiAeIsNjAdOjgGMyDrveSUUqD5CxRRyvngaRxnlxzKelvx4MNgCF4rcU8jA45E8I1
pSCwtLTU9c7ixogsBJ6Sek5dkWJiLKHQ/qM1neSbrqUjBt72JGNrKhtS6lKbjMadkfSzfcD3R4RY
9BTB766nA31wpLK3PaB2Fhp28tB+bCpT/a4L0oODVmPWe9fNU0X/h+784lTm5KGrdfw9SGm1zBIt
J38hqwhfNFwvf9x+4K2Kg6IUmiz4arjZa18IE2lnpQTlSA9J7Z+NzolITfLKGyMlOjahYv9VJ+3k
W0ErXLiV6T2yYPpPJoz9E/602V2USpI7d4Apbv+wjaAJ0nSBevKrgGWtYgeqkzp2W+heRLNZHwiS
jdu3AWUEbSY3T3PGYxoe5L2hfbXluv9ye/W30hSowYMiQewDEKmBIvX1dsspXmfGFYFPPdXXrpOE
w2MUGL1wYwemWTEqioOvdRO+KNWiyKBXevkxTqklIkTgkkPcNwys7YKi1pOYBR+TaswiPynjbDn8
hJNDamf6zs/eaM3AoaV6XMh/YOeWQ/RHwmGNqiHhCLtgJNThceq6/K6Squ4vB7d5T+pRYrBod/ly
E5g7LI6N48nAgWkwTGvKY3m1ciortMtwGyafs7p/lGTs3OU07LCgN1Z5BTa+tv4YCq8Cj4N9Zm/O
tuUrE3JhB8cWWnMwdJHvZKdvAxwDYOCTCwNLJjtdXSNyZtVa2fSWHzRO5slSGr1ESZ24hj5ap5EK
55A7Qfpye89tLLqMU8AMUZOSj68WZTsKkSqYXeiB2mCtazvTx9JRvgamWj+UYi5+1dZo7lwYr+Cc
6xyVeQefDc4P7HIQfNdbpii0UQAQAQXbkY15gZxipBfYLX73s0XD7EMjevFZroc4dEVjlJ/joME0
ViuDTvPz3Gy+t5HaGpBtC+2+jRp7ogcchY0nQnOwj1GfmMKdp8bK3UYzchn0SqC8BALa2CFr4jFx
naxM1Ae7nqoKkZsOB/Goq+XGa7pR+9lx2lqgWwUkDLkOyn+cIh1+WjS9v8VW2UJmRsCyPNR6Uvde
OzfzpYatU/lJM1NzFfJgZ66eItZwUCRp5sLK5Be6GrJ8QE6+te/sIkjzc2CUlePGtLMe+rjNOi80
pRxuvWTMB3pnhlggMXPvGlVYZh5ISAEoNh/N1KN6zZ7H1Ori4zTFX1NDasRRDoIxcy0YK9+moNef
RzuuxIEx8pjdo1Y2Yl1eeoPVN4qf0S3IPdOZTTRY+3x85NcnD32d17qbTkUKHLeTNaCJXVLs7LeN
9IVeMTxLMjOMuUC+XH96jD5imo6R5aO/HN7RUm9eJoOeix0qGsqcqBdWigg+1A4gonE0nQ8oeAi/
NJlQNzbQBN0S7y8LVdQN6JSQ8NOzWJeFUWcHod1opp85QXbW0qo74YlaHW+ftLdZIqvAZUXXDaAe
Jfv1g4sMY3B8vEwf9zcMlsmdPcQ8PBxJRkrRcs85cm+5VdRqNKdpCSimD63LdBtZ1EenB5ItW13g
qXH//gKNrjwlPeNSHBQYvl8/XpxJtTRLk+mPmqhPY8uAPRPSsBM53t41rLLUZtCG0G5aE1TrxtRw
BWhM3wzU1NOCZnzutVADUymxHia6DxZwEneOxz0G3/L7VyELyRCaLQRpZEvWuOYsFE6eTcL0gbRL
7pQ1yKrpWXWJU6t/r3g4zSOHqgn6AENSMK+rV5kYs2Wkg+Ebs1NfCC/BpbdUOT7c3pAbT7Ro8OC0
ADRj0Qu4XobOUB4WcWn4WSSF92mcqOcejJhfVla5c1FvLAVVFhNkStFFaHkV7/UuQhWhiOBux1KJ
FttcueHQOJ4o572G3+ZSi1La6zCA2cP1U0VNFDf14Oh+YcSlLw1IqYaDOpwUguLOZty4OzEQY8LK
9Umnc61pyai0bqNZ1318kyHPpgEiglFofJDnOP2q1IqM5B8ov9tfbWMcxWvkFOjQpBdLzhU0QVao
AfAz1tBDpf9RDWiljYI7NLP0uz5La/QUe/1lCNVfiaPFn1INXCjGIrE/zo6DMJeh3M2IXnhmprd+
aKeZP6MpwlAoDZHaDL7c/rkb7+i1FUptCCqZFtH156D6DqhpZgZMuW4T7IgNvqsDMzzXeRCdby+2
EfMctN1QluRjgIdefswfmShTWMdGgUn38dHW7sk6jZM0ST3CeXhoTFI+vJvGgXyRyTSYRotpkrZd
rzdkYuAIA7EOZnC4tQKVOLfzeOepNnb0K/uMeoDPDt7+ehUr6ZNKZDGrmJP+YjrZdAyzuUUxnnB+
+wW+TXUJBAv7nokhMh5r3DF+PlmhJRa936lWngKnCVE2iPeqrA32Bp14ojhSU6AUMJW5fqIqt0YD
6U/VR79RupMcO3hp0lAwikS6JD3EulQe7UqMF+y4xn/zsp78YtTHS40GxJMFcfbeMZl/G3FVzqjD
ZJlbkcPirBFHh86K5sadFcn8aGTR5L/3BdFxWQhdzLop2de1TqtVZWsKW0VShVFKJoJftl2H/2UR
RggQyHg7nJvr16NUc94hxqv6+Fv34B/L5ocZVsXn24/y9rCg76YxPiABZzqzpufpeZgmKAwwQJiV
gDZxF7lz21IhAsxBbTjeJXS+vbuvF1SvH0sayFiT0bR8VUjt3ZTVpZ9OUf7vUKbxXfQQQd5Uut5l
om2h5tJRhMdj5KNfNHzPsU0itbWcl8REesQGy+yTBtjnRuTq5fZ7eXvc+JmMG5chwTI2W/1MLZ4r
EJmWhd1UWrlVRyIoBrk7gPbQdj70Bn+EtaBr0KuHqIO64fUrwfrGAaCHFXUcKqkLl7D2lLJUXKlK
Rj8oBPMQZKAvsigbD0mhyetTXXLNoip2Yszbg88PQRp/aeJTy7/ZDA7FORQey8feqj8PARrl2uTs
NUo38Jksw3OCrIMBBZbn+nnDYs6aAMwCs6WQ2gX22TkMou5Q2RWFtSFQeJnUwc1ws7oXwNsvA130
ne+79ajkqPQpaVBDt1/OxR+XRJlEVLwAPfwotHSMCKPS1eROf3ckJdGnpl4wK5QW8nIY/lhFFrZS
LsZCftwOlhdMw3ROCqs43t6rW0dqMStEJWhR8VjvH7mrR2hR6sJRtEB42sp4Vmbr3yGy6LeoChS2
Ic3vVHKAndRn65C8ymWj0kJNs27vo1HaBlml8xJnYd23jREcmyDDNlsp9pbailPgvki96Y6CvVrt
GbT5NUlMfK+hGwuvT5hbKkqc4DDccqkb+vsLmdcSjUEg8Giy79WXU1BMbqRxsHxTncqL2sXZIesj
eyd12Hwq4vtiUU8AXqcOvTJhOi6NNJUKy3YZmAk6MHFxjvPhizZW2cfbG+UVKnJdvvBUy7iVHIz0
cV12p0wh5SCyTX9qywI58c5xLSMevQjrADcMNXFooOOc0Rk1zwPpgQ/TBf3zoY6eYn2wz1WHCLsE
e4SiBLcQYcBW1ftacvsmVw5IhvePHY4mD1FHJTu1GDYogSkebLMfvG5egKZDOF0sChoXSJpcHhyl
0s+iDvD6xcBAa4bxYJb2gVVssxwxFkqMkzppyX05IqLwP0Kp2zCuazQbcwibQpqbOySnOog7g/31
9sva+jYL1x85DKCyb4TMtKrTxDTTiJPqTPWzLA18WhZgbyCLMKDWlB2w8dYpXrDGQMUZl2lr8LRQ
qigzYtr/jaNWh7rNtb+M1lCeqiDR3EpTTcxakQV0AI7tHOONWMi0Aek0hwoQkMYqFo5h6eiNFROl
eqN66Ea0q5Wsac633+dGsAAhyA1nMY0EQblK90AEj6kJe9vvsxYjvcwQ51grH0ZjbHZO1dtqgybm
Hyut7u4815CSzkJOVRgarqYWA04DANKlGWSSJWGpWstS/V9eIjwRUsIlZ1sL6UtwV9qqwdfSMYrx
VDhCYlyU7GG3XyHnqxPMPbLolyI8RdWxyhViplQR8G3uToCnxxI8sxs4HYVbNgW+GmrhZdZ6+WzT
RoZbEI93KiBZeHgiO+cjMs2Ueq2nyK1+kRMNIZ+8z7xWiv8R7aA+grhQYGQY5VlpFXHXpv33OYPx
5iigrvog755GhCkepDYw3VYBNBgmQQH9ao5Ot/fKBt+XmsBg+IEEGAnPWkal7QsnbvPc8rX/x9l5
NNetpGn6r1TUelANbya6agFzDL1IkTIbBCVR8CbhEsCvnwfq6mnxkKEzd3ZXl6ISSKT5zGuSdNF3
mtEqbZAohvutbGlC+lmj2nS0igRtjUwut221mp0fW6K/dKXZ9qFA2P9gLw0IMXSUxOdiUOdztbz3
VjRNItrUWyOWFsTr2z0VadKaLUXMohuRQ1KVOpCN1C8GxToH4nx3KE6jDcKFEJ57cv2lSpclllY6
BMKFCIWnP0AnzQ99A07mzNS/dxpsSrz/PdT2899ilqYqx8JJbXun2JZz7Tlpu+vjprgyIf/tZi9u
vypN+TN358G3J5FeZC5x6Fh3ji9Ktbsca/t7CdPkTLz2TrYI0Xfr5RMvahA/Th6LQj1zOzEDZmr7
0kp3Lb62q+d81bz1NlVAXaoauYsJozHN74xxPkx6ei03OPtYZHdLqxxtrX5qrCFYDPWmd5RArt05
+ZFfhaXT/Un8DOeeK52z/CRNp8rhrH1JfddVlJhO7SiXS89KpmjIBurwGPPsKr1vDwkWEH67NvKA
u5cICezKaJkNGSkIqUdFteQHpSzNG2/M1ytb2sDzuYCj3F61T/8LsogGUN/CnLzFxhgNYxmBQzJ9
+FznIIvvIPg2hjWx5VZT4ZVOVvmyiiVxCtPebcpv35e2b3wUf6YwV836SLdhCBRj0veKXq13qVeD
pvQysveqsnC0Jyj9/1ielNnoGnFR4ZFysg7wIJ2XPPfsXbrhcvquQvFIT8y9FZuVn5cr0qquksFz
RTVPLe2XbqonqPBl4ROaotjYqeOug1h75vjfvuub7041AAgetBqw6a93jaeASCq53nd9Gl8RNNUP
dpGIh2FCNrZV1Rc7c9pDBQl5Z6zoJv55Ut7bsqQZtCZRDkPo42RwXU5FbuexvSPXWUItg+ZBmOSd
SWbeCYio7APi3qYdgbKTMGHUYtlTvaVJ2GCTasWjvKqX8tGEShLlg/fXUViQ91B/BDZKFxQ129cz
urFJxqxz7N2Yxk4Uz0YWCh3N4j9P3TudKIZBJ8ekqgas+Nfy/+24q/rU0BRJh6QuitFHBakMqBl/
WnXhhQv//VUuiIB0nXVhJA0Kv+61q9BpH+enPz/I29nFtw3xQ3qh8OdQNXn9up3ea3ZSSn03L+UX
si09sBTo2Qk27cDp6uHMen17oTAcWPJfRpBvtWeENWG/Ztf6zlwVZfRBj43+VFbppW435l/uZLwa
61c94LcpJoHq6MEWVLJidb6qy+Jn3Dbnyonvzh8WLNR7CTBpz7yev7KJC6uzAZAuCwxad/TUyFja
JnK6gaTKWc6l9u9NIFgg0CtAScE9noSz2JIuG65Z281OO/gNCnq3BH511FvaHP15abw3FKAn9D+p
z8En3X7+2/zVaoXGBdJcQCtqNRozID3q4OJB5cTFmaHem0V7ey26ThA5T2cRsVvo7TgLkO+Y5q3R
tO1FF4s2SoAwXsZtLc4sw21Vvz428TEgqweXDnUU9dHXr8ZxvRRp1vBqq0pNS1KXijKcL8kJhyqK
VVGFCpzJcC69czvg7aHJ0DpFbnjCNIpOAR3zqGd6n5TaDrPvbt/gdubXsDPPTOj7o3C0oEeGHuBp
3WLF9F5obqbhaKqZwTBSIkGNoTozje+tEJp4JG8IIRGObp/1txXSjl0LmIDPtumvQ0RbVjwM2yUQ
pujOvNB7KwS3Bup3pDqgbU7WfWUiLtZ0QtupeV/6eTLbYZeOephQG/AHKM5nkrl34g9gzDDw4eFv
ZiSnxXbh5bT961jdZTJzg6pTiivFRcfIVBPLL9DAjypWUeobCF+DZoj1gyrU9QgSQwRd7ZyD3L+d
ah6HwjDCNgT94HReT3WtNtrEw+LI1rswqVSR7SQX2A6sxMc/b/u3M/16pO1JfvuocU8KC2tC3ZGy
2dHSuCPgzgJHrVStIuhoz38e7u1KtYBtobaIhg1x2amLV4/OQ1XVvNimQLL3RCyjUqvFGS7sO9On
Wdw8FAzJ8CjkvX4pt68BvDTeivxdXx8zq0x2NVjdI5nnuR7pOy8ERhbJKKKy7XQ5uVF7EK+D3ljr
brXQg0ZBeQzA5ORn8qV3vhKj0Chz6f1ucdHJC8WqNTq2vu6sPhUU5cvruIhvtKm3WRzLOczU23ei
6gZyBMYH2gFcda9Ha8eYKTNmfTfqhtgh2FIiDtQrj39eCr9QKK+PZcqRUPh/4XitN0LoXi2qhGRO
3Y1jHxuBVOf461rrlhEKiYqTPyl9XISyjFfiWTy5L3Pw1O0u6Zp0vOCvyCSarKQwb+eya+9pmSSf
ql4pUEzirAjBuCYf8nyp5TGu1/YJGwlbweTPy5YPqtf9BMzaPmI4lWt+3I7rp9Y16hb/aNO6toRS
DmEyqaviG7ksy9vUleRPlZYLDRSTwnIqOvDds9M8qqXURlzotiLevPVYwj9P0zsfgzxZQ5QesAsb
5qTOpGKlXRv2pO7mvhr23ZypJKdp+uXPo7wDk93wNKjobSI0uKKcDJMSz8PNQ4s+nhV6vZlMb+p6
7VBBROYiv7LaRcl90Vdej0Y99V0fdomzBHmuW/ukic37zFbbj8NaxLA/gVWd2QBvr3DAHIRAaEUR
db1RQpdqkelzXSw7Y7bry40LGxoyrW66QQETAdsExnhf32LBcU4F9+38MzItfqpuhO72afUc40Y6
iR7d3Q5ni4MOqDU03Ho6837vjELehlspeCN4GqcGBIR5piJzNvgw5hJ52RVJfHO2z8BL3x4jLCPi
EXocSGeCAny9sQt8x/WFKtbOyrT6wsCXegSjCE9xXor6Z5emzpnF+w51bMPgbCKEgH9Yvtt7/3a9
iLIzJrHoNNXNkcQ4qa3iU0MrursoFX0Vfq+U4qqf1aS+VIoOnnJqSHw8EnVpFD83FNeOhtUcnts2
na7I09N4b8aLePSosqZB1yrQy1p4dyhjCU/xPb2jmTzEcDjDSWj5uQrZe5+JFjYRGvBZhFVOJ1DA
nDc6zE3EKsawEkuz8ww4bX/ejOdGOYl+NEs4rlCHdZc0Q3ZpgwYLMrtyzyy5t5ckn4aPYwEuAMB0
GmNJt5AKcmIsuaIWftNlhm8W9RoknDhn8t/3XojL3kK1FTQGKNPXq0CBN2gma8a66zx5bQoFV17N
O1dUfHeUDWUGnnGjiJxMWwIW1MkWd9mRe1CgsyoZKkZ8LqJ/bw/RBiXI3tAM1mme1KldBb3RXEgB
jfRptaZhD7at3DcoAgWVh/rcnxfDu1sIZQ96RMg209I4ufvlapfdSP9uVwGUviwHfWoCLVs/JUaM
7DfLxJ/btg5mxao/x+yqWxys270Dvs7vR1s/xLlM7qthbfE5ArysTCoacFkDDkbq4mB2QqVFnv8w
BzV9ZCfXf/nM2XYLxyfBBK3u04vF7ltnVIU57zpTk7scJsXlqJfGx9iaddxFR/tMhPlO439r/5Dv
Eb/wlU7BrwACyj7d5ktXRBwtqa5/ytI+vph19dGejXyHYgkEG4QPD0T4FWq47TlRt3fAFhsPeotx
t84ut/frBS+WOLfVeZAAHOv2MzCfEuIU7bG7pk26n4pCDYSmsqzqyBBy+VBrTudgdOU816aszulZ
vN3opFKb8BshBNjj03BuLjNrAqq2aYbTdDM6Z7yyUJ0Lq6XUz5wpb7cg8BIqCBsBmvLSab3CyVN8
hEqGmiaZfMW2Zwx74B5nwvv3ppdiMUEK3Ruaiae3JdZInj3ZpdxRT/6IrE8clBPtzGVFQmYur9bB
upgdaQaKPh2tIf9Gdn8OOPVOxkhmRg6zZTHM6SnaUF8sZyqXVO5kgaCSpTUmtnh6cluahvAppTXU
3D1jN9djFQxy6S/iHDOHJkuGoMom88wp8c7EowqLvhO9deQLTlGvRUulYVKsaVdltnHfws0J5dgk
Z8hU76wk2PXEh1zl9AB/zclvt7kmXOD0PaOgfSNQ4k/6h2EFue+ritGfeaNfTcbX6cEGIKBKSS8K
HMGpDMuKCAZxvTbQcJxxBLLbNADg4uISIt11DufGVFbfUqC57cVU4uutlfilB9akwLfvY2kOoQfn
65K+Uvxs9V1W4SlcDuWxtWOjOjjeQA0tH4QBeDXrI6t3EPY3RJs9gwScvH2SWQyQYvuw+r3RagUS
HS5yKw3g+tqn2F9rPhjTVgRm38QHY6CvjXiRrt/A1l+vMqd37lVzxjVZFUPdh7GzqImPvnBaB+jD
j5GmIzUYaLHlzX7eqFPqd5PeXy15WwY5KjRVoOPMnoZ1zQOFtlJU2Oo1GL8dlmqh/4UpkB652PU0
AIKh1QVxjn2I36edOYela43TleFVPe0II0XqMAVsJoNNO/nPF9QblDDxHTRm4AubBC+H3XZj/rYq
1LZWTGTR4KQAt4p0LsIvaTwhA0RyeQMBGQuDIXU/lLFVfnWVIjmajXSuTZqtPvLUtKAy5LtbEB6X
XeXoi58XqvfUcSYeQKHmV7QJ878Yj2xP7IGG27D9sCRO4ehd2ypQ1Uexk2btBOm6OsSPcj0Txr1p
0zHMJsxA75ZXJYtwXk+MlEgdsMDETpOqjttkPqDRp+pp5iMoWSMtpTklLn4yG9KQRLZZggJdzKCG
SuvrVTXiIaiDkQ0WCVbeT1JzLv2hNbAJGwT+d4eWrlnrU5poE9+C2934CIS1kAmnBquq2q6O+aRy
8mFqZv/VfJF3AxzA/FEo2Dp2J8FWCcoznYjtd01qpzfOIrIro0y9D/pgd0dNofJuDTgAYpLRNfew
aJf73Gm28v8CvCQ381YP1r4xPqyeeU6x/fQs3B6Nu4HKGUE6rJ+Taa+XnGJDi4X4jIM1XEQj3RVN
cs7X4jQjZRSaF4wCRJ5K0+mqd4SKWw0thl26dOUNvLP+GvrXFIxZbV23cW1fI5FbRCmav+c23BYu
/34ybkPjaoM+JkuXpPgkuogrHZFA/F92pVU9VXbD2jBUWftdoY4PM45SN3EPbdns4y9tYSMcXczy
zBV8ehNYXPF0ysn0wW6bbyJ6HIEtXTrGtJtWowmyzu4vRJcqe6Q/zimfvzvU1rLiHjDADm2f+7fj
BalWJRtcNOHWwn3pi8U4Lk32ya7ac5D+N5Hj9lI2/Wfo1xAIQAG+HgkZ86ZqnWraiRh3WDXFMcgp
CuPBXrokEgXSMjOSgmEsy+5jodZrZBp/GRbPM5BbbkGjR4YB1fX1M9jJNtuTN+5WFxCBkVVDsIrh
3AH4zpxuGSzeOiSAqDCdjALrx4P9GY/wdesCSGAfB5CUx8uKIsSZe/y9oaAXWczrhl75Bbn47fOl
vWr3TmOPQClKNdQQRLxomkVczGQlf76ITnfkNnUQTNkXlM0NtOlfT91qGbNMEzrvqaPW4HhouIyu
VRw6A3NbYzX6ewxThx2YkrOejtuR8vuO3IZGMoqaM7pWb8X54VEanWy7cZdky4ifmaH5VjsiheAh
/a2la934XPviAZd7ShnqurdHQGOj1rWXS+q1h1in9MJ2s3aGURXY75nrRxHX+Zlc7L1vQQJOPZEa
3ZaKv56hiT5GnCLwvVMl2AQb9fx9l7RTBOzVOvPZTw9hsBNcAXyHLRiltHiyl8gylhGncrHzhhYn
eXNF1VTG8+HPn/xNkMgwFjerCox+ixZPI1JRJEU8ZU270zohrLBY+uWbobIK/GRx3IsZ7x/4Hbh7
3pRz33f+YtoAYXPDkp6Pn3Hb+IXRW9murW09LFMKU+i3m06UAZXFxEbD4HUfNyphX64txkub1aLx
e8vqub1xi7igW6Rcy9hUX2AGKxBzyjT5atC04Y4vxUitXsWu11882QMoyrusD0q7dn9MVaG+WOY4
PLamkSRhPvVTHY3YbKC/OFnujTuisgBSIJ2/ZEpqkcu3Zv4EoRLPPN2epnTnxZaD4EKtjR+sScMi
NjGKTWoI3wA1rdaPVRGDXyIPo8RnVAF2yeuj1I1sl5tCd3wF0ack8JTMHWBktP2dGUOB+YuBFp+H
btoWI2xkRmD4rxdc6Q6l1fVWu7OqlGN1wX26z836zChvdx+4dyB81P9ojoAvfT0K4i8LOOSq3QFg
7cLK02NiZnwDZUc7u3WUOATmeO7+/6V69XrPb5iRrd5kknhhMPd61L4p4cKhxbIRKszJb5E4XcLa
zBQzNKbVu7VEiTN20ckc5DCL1ETDsVO/W06qRe66QMLI7CX+itjQKqPFzpYbMRaNtTeboU93po5W
b9zFdkETi8QmmlH8X46212X3C6xUTJZTKMtRJoZY92ucKaLYS9ERNCguzIGSGzMuSJsyVUglGC0B
pxoSKMCJPYw7RyZZgSCGpqKjbwgMULE2m9dIyLGtwlqp6kfZGrHt98KhqLSwb82Nlr6oeIYxmDl+
VNj8lm9K9JcDjmNtOPNNf2GZXk2vB9kNKBHmPuQJyNm9nt5aDGqltH1BuYaPmis5TdZqHNe7bG2L
Ch5FU/i62hk1D+FO7p2oCurGdY/jzlqit3VU16l5McY1AxEHk9gfK3ZsYGZqLoJcYLfNRltLcsS1
H6K8bRGvRehq+AT6zbsZuYQzn1TYk6Gsl6a6+/PB9aZ8wHHlgCkgZ8duDg7hyZpN09EYirHLdgMu
z/BxJnNcQ9NQxF28eAowRzfFxqp1PXj6JUSxLpzm1kNwlkkBGWTnT9JLy/+K6v7j+/y/k5fm7r+m
t//Xf/Ln7027AOdMh5M//us6+941ffNz+M/t1/7vX3v9S/+6bV/qh6F7eRmun9vTv/nqF/n3/z1+
+Dw8v/pDVINHXD6ML91y/0ISMvwahCfd/ub/6w//9vLrX/m4tC///Pv3ZkRrin8tyZr67//+0fHH
P//+i0T9H7//+//+4c1zxe89vHTfsuc3v/Dy3A/8rvEP4kKQgJSuAY+AvP773+TL9hPN/QfXHEfO
xqgCLshHrNHkTf/5d9P+B1+XAwIJSWQk2Qt//xtM0F8/0v8BuHSLvHgo4jzilP9+rldf6H++2N+o
Ed3hqjP0DAn4j53wPztlK6pSgqIzDN2JhIAY6PVOybI+85yk467pcsxbEayJprKxLhQnaZ4Nkq5P
ekcVYoHP5g/L/NUA3R+gadHdun0cX4F4ML8Bv1kRgcEmECJj+inNV4r142peDfhIIU4Ko+uzljf9
vi3jOr2E/FHfefpQXskGg16ZmOoH5DmtI30Z5caKi+5e6aW40fJc+qjBj3ekNMP1DF7kqV+VJKhl
mkfSGq1Qnx2gqAMVmM7TlUfyZSgXg5ocB22pWl9mXY9m0Cw+uNZiPphdu+4Npci/NY47+k6ayaNh
rPVhbqvhg1zkejkPtnWYEe24WlNtjZp+rXYWVm9XTS+vqVreJboWJbNzX2qbiqeuPcREMAFNQMNf
BnRdvNyInz2XNB0YRjTHY+ybuFEGa6v/oGbLs0Moy7DLaUvngpKF2FvFsANaUIJwSy90o7y1k0e5
NPeKVXYHaNryblziald5MvF8NZEYs3TTckVhJ+Hpx+HFla25zxDOhFOlG5jTtbqvQuT6puWp+mCO
lTgqi/mxWWv5BTdaI6gSU9lLLQllatzk1En3KyZFH+Kq0a/Xxm0fZa0ukWOP9sFplOljkuFy09lt
MnJolvICxWjQ9UU/Pg3GbGWBTMs5Skzh3Xpj+n0UnIV51fgVub9fxpURcN4TWzhD/B3WXrqvhDF8
MIzWw2kvUfZtjNFi25q3OLebod4Md04/fFYmRSL6SWt/0dGDns0jat3hDHoaaPXIdTc/Ja3t+cus
BkkxfnOM7J56URbNRXGtxnp74S65GgzVmu4MM8ei21ovh2m+xFEyUCorQDbyW6p3VONQ3ozqanqc
dJdwq0/G9EoRPRWmQaAM4fdaN4Z6DWbPKdyjK5zxaXTy4lKjsX8Zu8wOpCHKfHYlgmypjJ06cREm
ORdPVkdS/NCFW/mjh5ynQTny6IiLmBQ9SHqjj8TcKPvOlqE7rExvGscXzZhGcz0V1/S7RhSV3Dy0
e3fvbmwIHITc75qkb90IlHCo1zluOGnaeLdI0zftZG+7tUehbsGbHDckaymngNKar3VKpJoTGgor
2psow9Sr6Y+imQ9Cz8QF2u8vXacdFdijgZMPl5qVzz7eSnCmwDNfY/7SRp2V7CbdBjkh88tJHwtU
aC02HMWcSJrFpYFDN9R+kfqzotKu0/pgMGrjmLWGcdM37U0/ueaHGXwEsl3ie690j84km1vk1D/U
6EYE5dBu0QSlyp4qaOQ4yvPcdsVVb2f5fYdNmp+DjA8dswl0c85wTrfRrnHsxQ1Us+l8NkL3jE+e
fYkTirkv4DX6uDkFxRAnt8PAG7V5+kUvK3U/lZp8Gok/d2MjxodRt64HV2GuUiWs2/rC6aF31sZP
THKPHUXbaxvNrSdanHrYlrdD7+EYtmQ5NkiANgwpv9dLnPmJUOFEzSiEjZ2bXXoCik22zP5gKp89
AfqCyHINgal/hIkf2kPW7OuFcrLGbgrdJnOusixrn8zFqIO86b6Xaf7Bqq3xLutN5CjMa8XQjtky
PDWOXvlZkrMmh/YhTrMfsGKfnVHcWFPZ3jgZLGW7LEu/orqclll+YbWDyVKnwKaUxfQklKq6pliv
+Cl8I6TcETlDl6f4bkxed5UlaBHJuVx/dnlThPi+yAjJm019w+n3Y2Fz3PV4svp5ncdBq5nKxdBi
ItLnM+Vo/M2iWrQyMPV63QNrUqEH51Az8HXzTS9OQ5k50ApKaPuyL9LIrpqbVZq2b9tTvUsoYqBz
rLuXi9Gtl96kpPdQfvWv+H1ZReikg3Yz2VV328fZhZkUH2JdtHVUll7G767XZbHAOHJrzP40O/1B
7ds+UBXJPycWcbLT9d2LRzn8ZeazXRSr90GbcuJr9DO/WbniPi8QWPwOt15eZHXCMtmgg8nR5SqK
MLnSjp2blA+Vk/0YBgD+ZiOMUBk25sawTvetXpVP/VKtZFrrMUW72E8Svf6Azp2GxRVqAr2fr/Zn
ZbYm4JxVNLTz18WpH+PKRPcoX0kEOQZuJlF8l6lKSR6aUSAUB6mttExS9rbQn1G67ttgVPT+KXNT
m2RPi1MVoXY0ZuaidDJfr4W4r1esJINeloq77xfFPLrKrHwx0Dq7IvzAha5oa+ejqSrE+Fndjl8c
RdEP3mrVd4MyTkfPK5oregRK2Js5jXc9QyXTR4W5uzLyPpE0IDr9sa25pKZM5xjIqnH6NqqudGlj
TfFBK0T7tJksfTThGbdB0aZr4vdlbWMG1sTKs0Al8n7S9e4B6lR9r7dp/0Ao4vrIeNuku2OPvlUS
owxCZyxXObRoEcy3dCrX60n0IxJ7ZQvUfy0eG1N7akTGEhur5tJrZ+MiW7v5mflIuYBt0bwsW9Iu
sD7+iY52tYRl1huPzjInEzhRnRNySvKMsxI33nrfkPoEc19P9/poRcK1uoB6ZhYmsfeQ55Pf5+qN
6OJ7pXC4iZs4GAeZ70avfLRxmfuJSDksVkM59P2yL60frlvjrevsB3PC42b9puoQ1pwiTNPMzP3C
i5fbDIz4lVuMQzDl8mgCoHQnZa78ioMi0DOl/baFi5dGM3p3VdIPwp8p5Qdu6ox+PDbPYooRsE9G
pPOtGCTauPdwoc9lxv3lDRNu2In1aGqjDAkjjGu15DhWixlEmoPZkW6sEQW//sOUa/YjXBFit2SY
xQNCG/SKctO7S8mRnrEIsIJs5JqJS11EmGnaGF3k7hHmRcMSJPpLhrbbDZ60X2yn/7aUzvpIQUMy
OVW3b2Gx/7AWC3nxte65QTsM0jqCtF5ol1azlg9WgT9nFgs87Gd7L5t13JP4fnNy9ckzBsiRvVXf
NF5nHpIcBQL8k+YvZZwd1GVrHGU/LKW+StxmryMd5GdePfu4CKhPGd+4o8ahJ5dcQvXLlC9EKSsa
+ytdkL2K2ZQBQSdPfoBifXYUt7vVK430brauDKOo7y3E9H108dK7jQX+RXTTdFkrU/OY2KVxK8eh
P9jlUoe9PWtBK2dzL7Cq+w5VMI6mXh/8tTCMR5mUiIIYaFX/NPA6Yatawt7rZGbstCS0MOpIocQX
9nS7JBc4BqCoCJtFOpJbzz6A5MiiXEnLu6Tp0osVgt1h7jHR8/o8uVXdCbn5bK3ayIGLEmpJPEaw
AKwjPj0f0NLEMsVIvRu5Cnz9kMJPUWPUmkeAxH0TNFU/qr6VLl7LMZ4ZSmQ2VK9oPVqpHio5VJPi
YChD5Gjxg1deZe4qsBKdbXbFsIr9mLtT7tuGGx/zctJ+FiYk3RbOhpMZw0WXZMblSMnS7xZ7PhTp
Uh27rh2P6+jon4SrVcFEIJz5Cn3AEt1Qu8BWTfSujypwFo0OFNKA3KiHB2LFV8nYFznhfZ54kZ7F
2gWty6GPzJXKuu9MTsEuNRWCM32hgfNrndMBbb8Cg1Si1hpo0tbNZzlg/+CvSyaxv8oJilV1q79R
GksDZlkLdQDBlxUbrYam15kqmUdqRN1c9zLSpfQ2p0FP+eh1Cph2xXEAQKlL7dK8soxD24tBUkPD
zcJs1/GT7EQd0AkHX2/a3UJlJQOVXSfw0Bgom5A4zUtDC0s8OZg41X3Shp5GUNqIKG4N5+NCkX8O
Bi8p7ucckpPixg6Vi7UJ1cUUwBhsxeDLV3owAUoN2mUT1+ubYvlYSoogNi67t5z/CXgOArl+6NRo
LavsNlaAiRuJ1T3rOSxotF2L5ifu8eszZaUEspYtd3MjPk590yW+9DoqJTWBhjkQzem5pgd6LIwb
JT1Y62JfwfxLfExdqhuzG7uLvG7LjzppAAcTSR0XiBlUBg8gy8T8yuyMR5EW+PlN6Oo1vSJ3betY
V3E/fmkBhNOQHhCS9cbMOljatB7HKubIq1W7vl3GTD/M6YjqYpt4wdDlhCqGMl1AEHYuxGCv+1Kp
1NDtGuVSKm4SoLW17sbeVZFzV5WoijvjWOepOOSINERpLmolaJ2x+tzDnznmrbuGo9t73CDaEtLi
WQ78Ly5UlVawue9loX2y5bQWIQnrvSq8bxXr19eX2vcmufjDUCVwJkUZ2Dp5cpUI0qJ0RloAgYAF
dHBiBGkjFd9GLPZyssO2f1hT41525gViqVY02NodCcPX0fthzMlRz/v9NErvCOSWGFfDVkaV9w0Z
H6IE0rvwUsPx59jMjqwP+jODHD7zoF/iqaZ5OjSfFAnxrhD58GwX5ovM08upzuBklBJ3zHVH1/B6
FjMIyhjp0N5JfxoWO0JRWzswR52EwZusyMmrT7PbOleziYJqr+hRMVJz9qr4ek2BURdyBGBrmDUn
UInB7zK7cUhebF07A2fVElshzlbqY6tnpFwkFT4N9zpUZycOF6LLuQZQrRD19mtuXJljvc9qrb7c
bJOMrkAjrLYeurVSYGw1615o1pcJ2YjPHITFQWbF11qtbcR6rRyFmDzTlCe1XtaoBW2/59M3ISqi
1mGIi49yIkPkaMsIL7yBXIGE3teJkO6bOEbZ30xqOPlSU0HptRtHX6iTg71JE4coR+R7flFEqzc/
ZPn6fXGTIUyVwUz9OgfYPbXxnXAs8h3hPBm4sNKxt+L8aHr5+C2fNBXsz2bSwtaJjJYSpJe3/qTP
yo3jTN697lEiDrrYvYZU7bvjcJ0VVXlrUbW5NAR6V2JBWtgezMiyOteXjmgR0CY7MvrlOl6cEq0a
Akwx3HjC+56Prk3wUyPVVPbRrOiXRgaSq7A3HqErHkdLeeiUBocqARgl1RAvHWx5IKlkvVp8DuF5
pS8me8JcK3F5Qy4kmdzE4BguJmtZb/GE+4of5RTQ3HUOAxAumhCjujn/EjlnN7rSJceZfNlp+Td0
N9uDNUbKAT3ygOIKJM2k2me2FrbWQsCDVDcBCKOjBfqcDd3Iwap/zS3hRrXMgnw1urCdxhiR1LgG
5YNfyqiUJqYh1RC5rij8plw/aGP9IDRxFC2LTLEWLzRyi0PY1Gj8JOYV960fK/FDoX9T4Knuka9Z
dnjKZN/mhCoRZa6LcnK+Ov10ORCuC00r97LjMm4K7YG7or8dy7G9qJyGMkWtk2NJ8xKnnfXoxPVB
t+MEZdx4N3XDnai9aBk6v5LechiLSfVjafudpnHgJHV9TKn3BWKwpj3LzfrQ2Wa2L+N42XmyXUI7
7z9Jzxpv+6JW/TpzP3smp0rd5PsiHtcgL+JrtP30QxuXuLatiY5NWv8oKxgQXX7VVN0PrFWdSG0s
MlXea79gwnVR9+KzodXdh6p3Pg6xhUEOVPYdJ8z/Ye88diRH0i77KoNZDxPUYkvSVXhokRGZGyIi
MtOohZE0Gvn0czy75u+q+oFu9HIGA/Si0FWRwp00+8S5906H1g3Vbc28INk84zi7w3iiRWc7EnRr
mrlSJLUr/H1XAp2YOGHv5sZ+YMsQcJYa1gft24cfkLdrL9hf9bUzxva4pdWQZbFgBONSRu+aqud9
EoBN2EKQgzx4XpLraEgMrmdsMcyT5fMPXW4WZ7sRd1VvxU4EaEyKNMO/omABhv3gTV83Weo55YvO
nFtzFFhMSOySqoERT6QkLb2/6nRTTf5ZmBWpm1h3e+/CKSLImfapt/X75PhD3DS4vFYtySRCYMFf
9PjWWyVTDDnJ0+ATNoSSjfA0y3i0/eFKDBHtpu9WSeeIo6iZ6JmVXSDqoHolFOnos7GOhWd+Q8Tr
37lNeGNSWEdqTcvJGpLKrM5L277O0oJm8lkJ+Z4srq2w4bGZdwsnyq2dkV9zeU7ao8MCOsmbLDqs
U/hA4WHifkuatXJmgtUCnfKmX+kVnxzV0WDOvKAxJeCvnKLsZ7jmn07R+dgMrw1hbiGIjcKJuzPD
9W4YnOMQ8nJSTxWHAWe3NCc82cPg29/mkfQobwIF1thZ1G+OXaKIgjNKmjyEPbOuTaN/II7oIB3D
/xVm1MlFdqj67ZtcKCcKALVwa1wn2RhYxPQ88mD47tvk2eJ7FBHrEGwZRij1da/yz4BLMZ4dPreA
kuwN9+zToBgW+LWHY55SD50uz/Y07t2+lpAr3pxM2jkItyACStepCNr22a2a/IAb33kUY8jFsS77
bXXeh8q/arLp2sq+B4rnilXXz7rpisS4PIGuYlhJ0iTL9Ytxn9dOZ2/GAVeGTnXecv9BK76uaJG7
bMwpnZrmkE3btsuDnqu2KgUtZ7sjmBrm/rnwo5NV1TbHEH1fXbMnijVmW2VsR6vzAsf1i0x36zpf
LZccPs/ZY7kgr+e5M67D8bs5qDfjAiIKXDA9OfwIhlbt+3Gq4YSMfmcT85bmSx/lbLHaD+5ZRDZw
5IvjyGPV6m96C/o0n3CjksNPiQbe8vUtQ+g4qOrPedRvdun58eRHXL5N7hxLKcobxDvbNYSv97xh
hXRruC5Pi/tqzOV7ZyvnGGGg1GzzcejFZ9U1224dkEzDqOp0LnXNejyjbBnjCLtZqzDPy8xlosc1
WSuJb3fv3+KLfZPP6y7Kq41PDzQzWhCvEMRpfivYNYQYte/mHkbNWRvQ9J9jtxt5/gd9D5O3Wyx5
sKtf6/Z1Nr+pzk4L7satqtu0caqfq9fuwx66t5/a8t7H6SKdK3OMfUL/GGHlr2NZGydh+PjPb9cB
p/mzabi4M7L6/IFK1E+b1jGvAltuD4wzHZaHE06wpqwZ4RvtFeVodr3wZhVG+xSU2e1k+MsBgLi4
qQPR4wKuX0AVksnLz7kQnP2zYaShNiDrrOzNdpvjvJWwvJuRn92qrG/4+DUJU94xm13+oF3ePstI
c1L1/vxGvLYXkWi56p2sAz82HSgxv8nKdHUt+eTiTZouoX0lrO1U8SYeKEk+faPYZZU4m5IwnVn9
aLPu1rV4KGmPfkTsYWxssOK6Ns9GJw41kF/Yb+WusQkxiPydUdtVXFod+tV8u/I3L0yygpylLTBB
tDLrnGtv3nVW776uFEpsGxfFE9gsCXwvYfWbud2IrAuPGp/OPe1UTaHdjw+2Ko1TwcaAtN+6ZXrr
T1zdoftz9OpkZbpiaf2Jq6LYB72rv1W87DQgJeEkTyvxaX7BQwgKUx/IZj5ZZbGbuHE9QQMbgKpN
MdfRPpj9+Uos+XqzsSmCYLB20BIxaRIJC3DXYixuU//yvM/3M/6ha1Q+SQxMCKkXzfcRxUyZGcy+
lsd58jA9yRZuZTm+tFRNxUrdLOWgkgam+0or1hZtKBn3F8Gnrl0/8SklVnM0DmUweGfpc1MxBJNn
d213YplXnMMYIAwBLwLur2fstAqHW68AwgUU9k1uxrZzE+m1ixcTmLnOMcEY+Cwy/utvyGiV54pA
TuYmeJ51iulcnInxhgHpr65vZYL4joPXovLbbaM13k3K9He4JiNddLkmHTqu4xpOMqVYew5mwzlO
RjMcDcMqRNxb1D1oVBfSLRacc2QX3YyDmrEqLSPea3ASTtYyw8TUKoMXrFG9ZJmjKOkopzB+Ln0C
Rgc/z1PyIdqbzOo4mLiDxA6EOTyUK62zNRDfzm8X3ZfM3j8Mc+io7kI8qk3ouX0w/OYdOvPd7eZr
o/HTLCQiNSLn99X2JmJ/I455pYd5r9yhPNmY/SSZ5rdYLfU0cS//5MsddqoNMdAPQiUAbUrz1ahH
80dObdPHGe5/P7shL+gmmYiF84wBPx/kpze65nVOJNo7JvQ4mbXT8tYFWn+tmD0nded0aJ16Ij3Q
cs4DKX2MQwvnm03S4w0jIe9QSgrNmYMQP9ripdmm7FpXUfuQ0918KHMcZBzRJ6ReZPTpOqP/mcoO
F9mKKIhb5KzVTT1N1d7SI4iB5RU3K0DF24wV3dViNOSuF8tIVYu41Bkz+6bVElxla9/FIO/dgv1B
DmABXjQYpxyXr1seiHlvRewT+MLM7omyrz/PReN9s7u1UZT0Yvmqo7K8mhvXYs6UuXdrD/fPLHIx
r6Juc89eZW1PhBgW135taeqOdlq5alEqII5W57oT/mHCBTM2Ahm+Lq6mxBSySbu6nfcdBPYON5sN
zrN0Y8vBKrVYtrQRjfXoViGmhQji3xDtrtc4YHbnrtiyHxLvrJIZUCuwKBITTv9G1rQ/loBBtlsE
Ttpv48tkWCbHDT5/P+aia2KjsLIDo1IHF76v5VgZ74GeMjojfzrajTk/jMIVKeQ/OzkyCQ66KjFm
HCMJ4D9qrjCKi2pcLi/PsFbJBYKB74g7arzBzu6LTC1HEz76bIk5SFbttVQIQf3Z8wFcbS2rV0YM
E+TMtrHHMbf6UdLh7/6Xy4ssm5Dp7VYqcjFU1J6zbfSYa26XRC0RprUhco4YV/4DEvmPcIz/20AL
HJH/RMJcQI6/gBZX7+3/uHlff/4Fzvj9M/9gLYzgC0A1oh6iyrgnQrSq/we2MKIvJswM1kBAnkBl
zMn/C7cIrC/o4/nBCPkRQOtFePQHbhGYXzD3wb88wHzQ+09Qi99S33+CFjjiweNCu1ukAgDpApr+
DbRw8Y0eSNlIG39jszF2q4CwJ1pk9IOKFV0W0OxyFaidNCT7beHNxdnczLShBypFzSldELQuMiew
WEyD7Mf5tLBmMtxcMu8MouKVXadfJ6wRl+8kNGGXyJmH05IuiYEGPzZrEZc2GUGxg/IwxhXPhDzr
nXu6Dv3LOjMRXjW+ikzS8L2cMVw8QDjQErVu376X27Rxi2bl/DTh4TQFKyZWVTGaL4vr0berImoY
sJksNp3coIXeBpuMKNAvZ9fIMb9aCPz+tJftBOo7Nklpa3HVU6CrZPX7+Sv2wxb1rBiGw1gseo+D
Dp22zt0nDHUyk3ZfzM+CvV/KcqP9Xq8lb6n2u+awYa72bksMxzChptvkdbZZHJfT9zZU/bFb3CEm
9Ln5Bz/6H71h/28CT/hf/Kv38KaT3edn92fi6fdP/PEWWhBPSAUjWEr/Yt50eZ/+gTwZVvAFjQoO
SKGLYBHLAHCkP6Anx/tCfjNaQxw3/so82eYXUChMg1Gw8kpfXvj/gHnCgfIvyJN3geMthjiOj4EQ
VtJ/hwPDLRIGmcvvTAeM7dysld3cwsdy7jftPAwn1gKlS/c/NW6f0lfiZhb34JIMOckdKr2aoUwB
D8JcyxHtvN4vepJ9dl3ZRJ1GCVjhTIVrNvJXo9et0vHcinB6LhfHoCLqqSTc7ISbkmZe2jhtwJDC
HwAKXoWN/tFx08yC3JUpYIauBByAQQJimNqNEnP47BqigxjNo9yc2pvI1fak9vPm1fOTzMu5vmf/
N3tv+D1DdeJA6HT3flBkDSsNRJ7vRRM15ZXr5fgvcElrfxc1ugvIjBMY/xWNMM0rYY/of7WazGGn
V1f+ynJjhId3bSWfgNWj/jGaF3O6A3usvxlDZwSnYLFHeTQbZbKtCn3xXjYLBHO22D0Qgt+WQRyI
ULNc2jJZ8f9L2NIJzCYFhx7wIqzXIPZmzBEubithdxeQbzbEleovhqXuiiPdJBunfuhKh0o3VMPM
ukBOXn8ovME7jkg+mf67w2W6AOag4or8kzzVQPxvY1itN05mmfAGk9S/EPGN86cr5qq97TNtWmer
GMWzQbZOl1Shk31ygo/lgdlAv7z0nlkALvSiXFnFFCbLqPfGzB33ymlkHf4c+jUv3yLtbvKO2Mho
PJuKX2k3j13UkfEUKOeqWQf3QRHEEO7dUOqPhtGJ2E1YIk04Fbjmo9HB9u5Y+bp2DCBjZ+zw2oB0
PZHriq2Jn+ukGCxO+g2B5XevLdqnrRmFQykh1PPEq1btSWNDrVBJEdwHdqapuVx/XHdrWGkn5V/V
LHS7zv4F6DRNTJ6UesLgtigIs2o9kzGYKe+YbIYVNaAXDXg9jngiS5Pg7MVbPrCOyfskqxy5xvkw
dO2hRTKPKq2oo6vJHlbmZiaWVbtxHOrtZmpDQ+42bl7iVrVheTu0j1F1W85WX+2VVa8v/Wz2N3lA
P0vCUs9VBURYUFyOhS1ING2ZRk29b32vw5kM3M20tl/mZa91MEeX18YcDMe/QTRru+k6mfVj0y9W
eFrwJvAgfGy+b1O4K1CUW8h9AQbjpUXe1Y91sCDMZFseMa8tGHrv4Ww3bko/yLgEpypjiRdps449
VmR4b3m4p+G6Bw/OQNbXLDoCh0XvnPXWt0KaPUR1jUfxxhibWf5plEHQpJ5dsYVM7CjTYzrPc5nt
zEVdJgElareYL2goTkvn5XLvym15Gdgss9Er7eqBhV/P2GDTWEQNfDI02LPflMA6fivSJtP0sHVT
G9e17Yg1ZtjNXHKAziExDGPwmsEfRs2J1v2mY5os65mjVzy57RxoAsxmGTKkQub6XNWduRyK2Vvq
28Iw5xy8oaKqIGFlZqcHNz7uWYN6+Zsct9xLmLytvHKbATyygZW/81kvy73ufPehnCYGuMtiG8ZT
NCh15C9u7GZIxXdrGbr+xJAAyAeb3qFKy9CtAsRfwFY7Udja2SusaoJ4mVvMOUsks9sUL6MmErrQ
nRr3RTBBGNks0qBbets07XRrQrv/bjddezZd13Xu7X4Zu/0I/Alerqc2YmhkFO+b9LyHRgWc6jYY
aXDotp5Vv1uK4VcwuuQJceL3r828EOsYWiRRHYoBw3xUiegd4gaH3/Iwz3ZEYlnWPbsCoua2XIxe
X+OXyPjPDxRLIfgEo9wPlavkzhKS1rhQpcD6JvLnNb9dVO/aN4yfqJxQZPj217kPgvfQHav5dTRY
E+0dPpo+zXReVU9epiP2pQZd3XHxC8s74emi1d4TntHdtrozn6rAGYj4a7HWvMrxYMCBLAzsD5U7
rGyjagk62hREaHdmky/WjhHt2KXSYTCaumvAzo4cR4A2c57WNZH4GTs/SfjKGUc0ObGMWD1oSAAd
e4IwwTU282pY7/PSncsgyZqRfFdGw0UGozMBFmgbPijrLlbP+cwCFodncZlxsbtHh1b5U3DtlY0h
P0IhMpaeUSZlzdFQy8VJurqiyc99DO2TeRyL7dOvOvNlDOVadtjnq5KhGjw7e7udCuwhuJNiXl2K
u7ohgJPodBN4ylX5EdemUVwomAqGTpUMepDEXHjIduWuTF2pLil6NfOwNqVKKdWa2E5lP2KcCXjT
U6BWRBPpC4MGo7XdlhhC6JPLEhEb/8CdxaGbudvYcTn2gxtSbOu4ahwIMVMYm8VKK2d+Rnk6XqiR
MJ8PG31e9VZ1akNoXkIYKTupow7lU5zPeQjIFZVNPv0shLF257EyGS/tuqzXdbvPPObR74zOW01/
wBvGQhU5SNgir1jt9iu4inawY9hCP3fxZ3Cq/lSX4Cn1rifNIdO7aJoYh7U6C7Kdl+eNOrsjK9Cr
0VgX/+DaGDdR1wCquWsSNHrWO5cbD1EfB0SIipjWKWMsaVo9wGcRmTNmo5g3MAOM9dxa6rDahmYb
U801pnY8uoKzyV6xZb6pG5YB31lorQypLLOf75YWKmqIHaPI5GtvO4QAT4Rm2jf2LA3/nBvlVN2H
U4X3fzQsARtM5lCbuu/91lhRtUlTfZu6ymQxY+CRO0FF6bU4gfQMoD6iaKR89LIASRKLVqv7PjSu
LM71SATxDjlXnX3LyEwcdmwtgmckR9ENH1ywpVvgth8s/bPBZYilS/V98ZDgxm2eiRWWrPLdq4LK
oHpec5mr90pNzcfQTll/rDtVq2vt8xqfMhPYateC2i/3VdMrL1EUvP4RhgfwfRWO21xlRri0xwCU
dHprzJG/qWsWQr7qpvSeJIk633wkAPaLj2MY271wle6h38y+OIrKW1WywAYzP/RtFJG2WuR8YmZX
GM/Qnt3yuESd1xjx0gyFPMKmchWoCYMuFBPD8pgTvrjsftf+/78N+p/2RXL2L3Qfy88ff51F/P6B
P3Qf7he6C3yIzd9Rcr77X6MIy/yCbIegc5cou4s5BZOAP3ognykFfdPFqweZNrqefwo/PO+LzXKW
M+FijWLjBPGfNEHWRV/2z2kE3RS2GJfuB+UZvmH/zR+D16KuOV62FEoJaqjsuHliDYNWx33BKRFD
zS6fdpcXYCt9VCEy4rT/ih6Rqe+fPrQ/RCl/FqH8zeng8mfBncizLI9qlNbvt//xn0S+cijqIRN9
DlaeL3f1lm2Mqo0GZtMyy9y/bTdN9EiHEzkFySRc+JqZJV+P0fudtkILjwMSVFkysxKHIadyGtNu
XXQH7VL69knVGhJdaSYzsc2lCO44CuPSW3Q1G49s6u4KdAAq4dwkHu1f/+0uSrO/fNB4FEKF8r1d
nKL5h7+OfaRuVJs5a0nduZkHoy6LcpcPdvRjkSViP8Gs1U5YO8N5FAGQfqKjfvo3QtffIp6//CH8
wEYEh20FRtLOf/OwlVXTAMZ0xCqQOmGeBnwWInAyj4l9O8jQu3VG23b3OuPc26zRYkMI1/e8DAyH
Tg6Kr38n0LuIm/76sfhE5KDOu0ifmQf83aNUe1nXZdPcpHDdvvk0sNkpE13iu7Wf+klN7M8MCdqy
2Zl9ZRTl+oI4LzCvpsKbwJAXaoebvtjEkExAQl26ynxzbqg0/a9Gs67Rrp7gteNgFeZHC2f3VGW9
kmmWNZLnfMhLP1n6BQe7VrkhmROzBx2f56H1gqIJq77QpJ9JGCVuxvNiGhEJuX3ettfj5tOgy9ok
0Zx2cXpWYhPv9bx0Kl0qqJidhMeGJ2w6cKqVzntJnWrFkhw1BsYanAyjOC1OV0c4FmsxJ17bqeBu
YIE87Nm1G4zbXWEA4k66SQvPX+az10C0cEUbfvRkZKIi9s7xJyudQl3Xn8taV80raFnEDYENc5My
+WCtYmmJvZe5jQ2x3LnBtaIwQk/HfmxUCslDH4GTFLSihxDztYGoDmOfIR6GPLa0t9jFMNNLerKr
8RRsWRnAdQqNbGoWYj1emul2r6IB9/g6zNGu8PSwVVjAkgD8RiyS/40onJHS5WX583Ns+SGuGY7L
//A3sP5um0S3VusGfXySqbGaXnHqIARsHPOc1RsrU/G4eF6/nrQFgXcHE2NP131kUbY4OGWFe2fc
jPZrr0I9HyciZQio51kZjstigcZRCQYlUrDSrZjHRO14RdYNqUCVQcUIQ4Z4MMmXBnml68yLsfcV
39CbdAXypMa0K1x+52AxyCMr6dLtamhGPHhQwXBouZAcAdqEgZ2lGMe0mY2pOlhNgV6/kOHwLfSW
edtlKKzHx7Wq8c8WsmgvtQgrhuPSFzk5iiO/8m2VLUK+GJu7UezngZvkY42yaMbuO09In7f59O0+
apvYhqp/bQObmGbt0sCet9EF29SWT7UGUqWNFE1L4+1Q280l0Ei5VUc6ZRKY6f3FY99isLjv8Xht
D0uRLSbrWO/ysoS151032HWt8UAo30fprAGfn7+004NFqTLtOPNXntXJy5j+9BN5bikDALs44OCC
k19vo2neQb36K+SPP3/0YTFP79lqTiqWc1Cj9sk5L2/rmj5icRZQ2wo3ojKl2uW9ok3W7EPXunhn
0gxKOGZseXdGpLP1RA7ksCGCWNAz4we6ZdjG4FZBBVtvwMBzMARpWIdZGE8a1RLweDc2z1pHFt+g
4w7Zq76kFSQ1cdYEXCNuWRIhGVnEoBYDTu12hNAB8s6dYOY92adO09c0SezQdWqA/fdxg0DeQKzW
Th99pcj7jhY11myyFJ8BuuCSV5iokDdcp7DnaBaiKFDVhQvihKHmTVuHDB+0QIp2jdsprF+0gEZP
18aiG1MI+B81xsfDI9hWA+GuUGsBDgfFZ05vAohSqJadLzd2ns49tg3JGlrgDwB8c1pLSsQkdCcW
koSwWSWTEtA5+MuJZAEzHyQMWhUxw5QVMwuWYKIVEFBri3lsaywDgsvZrBm9R5VxbRhB9ysqFyYg
IsgjjyYTOeCxnqLLwnlo1i2Nusi/9z3q1dgLKgwdIt32JjngbuGjD6yNDxEZyO4turjvDIHRnNFr
dfUOR9liJhSj3JhthCsbP2ksdpgsTT5zvnV93T+FwQgrpHvX+mk7rVHvRvTccE9a9PbOqceeC02L
8smIpJIMddiCXM+bY4zIT3D1IooFlWQcNq6u9hAjrGZh5fFU8CE+gL8YJXynQTIuFgh1+Bb4eYuB
kl0XH1Vp+w/RGhUQKSbyLT7/ZhEp2UdRlaKd0K9rxqiQwarGglOxR8mTsQqy10zY8obR6ujsc5Ol
0A4vOmYgHObWRCAS07c4c1u/BZrxpiDxoO/ubV91Co+GInp0JgkDC+Zksw/lecATHrUJKjzkhM6h
ZIPeX9HRrOjvOXugh63BsO+3OpeCwYKQGJRPNqOuXsv28oc2rVtCj2Hs1wqftESaS13CZueyTSwU
scY+HwzF+r/ph9TSaniLolX3qUKBBuS6AkYkChlqc8WkzPDZr1uZGSM09jY28/Zg35lVfqw2G0Db
K3CVua7Iib+f8kbaB92MDMwrHDYAMAT38bGudNG+LrZCCsLGDmJzzQPYMa3WjdQ+tl/q3uxUmF9D
bozk1M8oSpPS6QMo9IBFdZLnVXcYVn90YiVtdbRXXJRSxiurg/qvMrxY6mr6MPtF6lR5/CiIp0cA
uDbUclNkVV3sXcdULUdkw63OIGoM4hIUDD3k2ldFOi3EnKVcl22xx2e+eSxVNn76Qvk/CQJxwoMR
ieHaz/HBB1LLpX9ql21qk6YLsVXocz7K2Ckc18EfujXFwWUtYMYE2m1mUrT1MiSdb7PgChnRxGLr
On5jZbs7whQ2Gw0/uGncuMX2Sy2Yp+HNYHFno2cJHzUgt3Xo1OXFauq6fV7NXPM9ehYW2XM5u/1u
Er3+oSHM3HgrVn8++IZoTcZ6G/aOvb8WaNkGo/gFv8DQUc8XENcs7QtfQx4anrgIK0i839TsZAlj
r7486KlDK9sA7rzKmn47brUdPjqmYG/iZabL360owdQHjUrmZPoSEY7hFVOZVryw4qbHmwDdUFeK
k/C0iF4oO1d5Vam8+/SaMZxP+cVT/FQgcq/uoRiqAkmbwTExsfHHn7EPp0PB13m0RxRlo2/2KOGY
GN9tjdn/sKYS0VG2DY1/ht7DO4w2OgIkjOrNODHHRPGFL57J8JA6K2ZoOH+rjM5B6u5EP+D0L/hH
jzd4DPvDxnSY2drG3ThXOtlE6wRXjQSqjEORl2Bnc23UceGX/gX4KhnkbHJDt1nM/lVUZpW5k2pA
jmJjhj3FuiaPIHHXOWOGKzUn2QAreEkstNs3B+HfyYGpWHYmW4pnZSl+UXeyolunMAKLF3n06x2A
kSP2utTqsS6UyXwo7HPUhDbjJfIhs3Ifmi0clDMiT4zbzNhChmCr/shHZZILogznXRcRdbETrOEY
9w1daIw8QjvHVZMxkJJ7aw7XeCcwoVyVs/q7sJvrLDGduXirRo8E+CmIyk98YaEki2AL7Z3L5fps
kgfR7Zi4SiOe7IbBkUY/iWuqiGQfVyuWLoesL6U6iKZkNzbl+qJ2Cwrz01D+MB39baif+s4C4Wpn
Z1VxR18I4wFatVfa7T+ZzjcVchDSN9H5+O4HZpbeD7AS9SlXc+BuLLCrSsJxDnXSWbl+cxzlFwl3
KjxJWI7l12Yo5RKDzldRSu3iulfTItyFZ1/YLyOlvRGHk8E1H2x86fw9qh7suXPadxSK60Gjje2T
GmVfceOVNgMaxlnjKz0PZBpSfJxBZux10VcQeMkPUppiBsmhVMRNq8aBPcMm1yOivezBlYF+8/lP
LgbBXskdmcvuZJQ4VyV4DBXvo1oyPFZKv2cliUS6BeXEz3zXsFDfrg2sUO7aYh573KUr5PU4yS6I
OsKaidzk1mBWTE69K9hAaoxQrDDGFu8RT+rcU4dIOsJncsg1J5MgA8eWOrhYBEZYa0PQCzehSXDe
KgaCKva54r5zN2GcPQt8aJLen6YiDRjQd+yIgjI4eKq9GA4Zq3ndrSrDomRyrRfsilfjMHRTFO4U
oVQVR5Uu86QynBqsQE/sZIDhiKyp3Q3hIr8b1jjmqH/hcuSrpAtMErgHJG4fuCizJIAE4are1s14
aSnFbjlBL3bUWyHf+zCPQLU731l5e7P8yupVU6Iy89ZnLzeCl7bJDf4DFQCoUjMQ7OkGc4knRTXl
2O9Z4MXr2NIQR8jWMhRNfYQwOlPyYdlG8oKqTc/XYTNauy3HNKJUbEOB3oBpbQtxt2mNU8rYF0cp
BKuntor6axUhCVbe0qfGHLV3G5n3lya2TaoOyNScGL7YZan2WoX9HVtB57JFeHHmCvgQgv55CYYy
6ZVZ3bUb2u5yxaGwxhIjdY3Q+jQzTD8Lr2CN3UwLeK1iE+rUBQGx4020ts+GDW5vbu3XJsJgl+PB
P4WElp/aOT+aOuxuQejLY5vDgcFM4c+zeMbBbtd+VxcZlhFua6VdUwY3PKUGBgBVF/fROh5c/BRg
zqrhQRUkqDLoLcGO7be88EU6XooPoI6d2rzq3Ale4nyeDzBx+ghVh9YWy91DYxtqN6ruM6ObSwSB
CVer5YinPuxv2EpiQoBbBJHL47vSIdvNtqp1GsqQiYqIJrrqfr2r/L5GHlXv8TxRSTSJH7bLscxM
NIy7RedO6jvFGfeD8GBleErDnd4wTrgMBbYT1d5dqFljsoZ004Ui+vusTe76MniIRovBAzvpqxGN
uVdJZ0hme/7tmA3T2U4qGUtH3HcXrWY0tCerLwLWBs6+iyLx6NZmfbdRYR1xZzfx4BlumcIDO4cw
6JgItUkfdmaMVeqUhOv4MrZNeJ7l0j7yDvrH3GCWvFkbG3Vcwn62tf1ku9gPsBypj/1QXzGGZBWs
lHOanGi+7seoOmd5D7xpyBJdPgpNGGMLDs3d2QD+O4YgR780QUhLO4QfcszqgJEQvZtWPhFwrJOt
sbpSor0otQsbRY0TNjutAm9v9YFkk2ZbF/b30UcEegvUhxYDWBRotX6Bdxegx+V1NY/IfDVCEcwF
hrOvbP3geUaEkxfz+9StcgB7OS7pulTlVScp9S4xDl/xHnLYYTsvbtkD7lHS6FhO45pqZ86p2DA+
gqy2Z/wDygwCOFwPOVd7XPDosKmLdE8EYD7u6qF4DKkkHrQPpEpoJ8kFgmXi0ob5TTZgnut2LGUC
A2+JbaaM4c/6ranIY4Ui48E1oyyj6Sy2G3QkhKyJ6kgVswfRyk9ZPmTffBRUeW0jqHPCB5+e+Oxv
xk929MYtADFbd0xyFoMFRojrx1q9sJQ0zyAUahe6ZepMZEPXg1+m3sCWvCO757yWVX9dZWUiucqw
5SV2fFy4w/KAypAFLXhkx7CWu8sjThC9bsLgL9jVfHeJ9OrlgLNFvfeFkHsgRFwxjDxDKe4bnFxr
G6j/zd55NMfNZFn0v8y6MQGXMNuqQlmyaES/QZCiBO8TQAK/fg7U0z0SpaFi9hO96k8hAQUk0rx3
77m7rCOX1VYW/AQ9ugdxqs4Fe994lUUGhy5Dey7p5wM2sdbloLfbdCJ4ajRmESjmq8zTTq5MjWuO
1iqIHRFu8HiHDxMG5Z2ExEH0gREsBCuiVAxtOwA6ehr1ztg4Q2zQ2PU41qtkByozDGwb/TiVGP+S
7WuxjZSYdkgRVmWdvddV4QeNZrw0Y76zacZgQrYd8VQ67j4Dl3yMOwMEYc1nyaRkwT3kmG3lXyOP
AYLGBquJnM4JhLxVP0334yghckZOvG8MzvW9gyIFYfLeXWpIjdc7J+nk9yV6h4Cg4eky8qcYBbvm
74Z0qLYN1b51KWNgvyYcCLN3HKoOub7WCzpB7WR0OJX9rzR3LSyEpGliOgHXl8gIs9yIayZz2COi
xsCD5g+PySigyIzOwwSHYUdzbznFg+YoM7SiemskJ7seHSQfufeQGzBc+qbvieMc8RhHNb33RO8i
f8M4qolcAjk4xXcTAWjCpUCQ+Xw7UV7zuqvxAUeYuqGhfKEl1Ib81I4Pk1W9ZYMbeJmN6abL3zS8
pBfS7s/ZEEZ7HIGceOblE3Y08zjHqMapC1KrxYpeJaq/LCxvWtPCK7HkpPCHy2YImPuRhdDq3jmQ
As+NWXxxEq3aWXESb8wxUjtI5tq6zcarkCo4KCHj2QwtPiaha3xzNXfo4ujHBYtqsB6P7ZCcJZLo
oPDz9FFA7ztFvkt+wVR8CxP3ZXDjfm+MhbeX6Yhxp+zsbqMSaEqdeSPm/FXSh2sB7zBCusn90gLf
uTfH3BZrwj0Mzsc99QunRW8omMFQ5ANqoQSFFaeqdguL5qjNQ3clQqJbEfQsFqix2ttR4V3Y8yIK
CzsBUKeCDJVjjwwTTVtzGDEps/fTqafvQFPU3RiZbu91NPbrtG+MtRrlbUrtAz6SH+OpK+9bUPPk
8nQ9CSbF2D2SDg1IQXfFbTt1Bz6RBj+yHa3Ybb1YZmUFMzpPwLwDhdzJzx7JFZxWfY6pMe/wC2Uy
Ahhtky+8LtPaCqKMumxHOP0m8cw4mOo5fC18vz13EtMYHdcYR6g+udemCymOox5HtRp0pTla3Lak
d+xU/UGQa74qzPaunVt934Zm8pSUyOg5UoVbbEsDDJmypQMaD3C+cPmZqQadw8pgH8VC2dCHIv96
TMu9F8EwH/rmgqSk8NwWw/WQa9sUrTyqBBQ/tqqbINezR5fjIfnrbfIFedYpihhphcNKydTs6iuk
X/XBNOprjlr0EdiOnXCVobbLZrZKmWE8a/a4n0XfbigBHzLHe2rZcZ1oSIU0j6kFwlqZoVimzjX/
olyz5V0JhbapkL12nKR7BGhLPdcrMB+1VFHqtetIlhhI2qG08Rn3NeVhFAFHqg1sFIskqF1LEgXo
NvvZA05QVQkt4JIwsRJZfm93JA6INM1Wigzu27DOLjNZf9dmq6GflVnXM+AqlO+euW3GzsUN/don
FHnA7NT7kXQQy00PPvZtugaOuIc4d9N15ARw3sF/2r9kdW/nazdKb1nh5cuQl91FN1o8+zn+oick
39Wp/hbKp0rv7Zcw0pAckTLcphlGWgskENkesrwzYp3DDSG/TYZLPWfBu5rYxFIn78YrHzLlpdAk
8Shxx2GYan9MK3MbglCTcZ+uBVyUeIVSA7iix5xcChl+n3Pc92j2a0oz7nFyUvWqOWkEVqugN+dQ
AYX+hjWTLz+yXkleKWAEaRIY1PRNqhfEC2sh+veo7R76anxM8Ft0pX+v9BmS2lRiW6NZQQFXX2I1
0RcQjCG2gyUL7QwcqQcbrPX2dFlnfNbf6rht4zPu3jHcj11CyYnxQJOu5ucvdfypogQvkUlVmTZf
wuT2LOQxsE+aLWDahFUJmei8YxMNjgubvKV3Vz6FRbwJKLjQPjlehgfI0OL5KiFSxHurTUj21ooc
aq18yehU6JyoPF/hLHPRYh6NHhHgI6lqvji2GgX2zTx2kXln2yRanr2wapEiUPXW71sHGwVLiF/a
+4WOHJ3N0XCMY0M9N7/wmip+0iavpXAAJKbcQcKnS4ILpkiqU82gJxE9cz21d8AoQJHXvNmrvrns
7wi85zW65465cbiVtV97nOwq1F3JaphH3dgLlZnjZUPtIL0xZT2U38EsDDNu8+UwhkKNfjYvvXSb
YbydY1hNYJhm1sPQTrv8hMxTMx7DNAVrV3RjgzzBqIzxrHsYRdaq4ij1QD9moCrnIOTZFYOTDcjZ
3MbuGPT4qwPqTCQ+kPw5VA0dqAEaExPb7M3vmqK8jzzH7eLXUs+cbOe6k9k/jJUanfuo8TL0S6B0
uvQJjRcLsBVXlnFtuJFpMVl0oTSApeHKmLq1lZsD1RBExHG9yVqUZtxv74r9INgifjEVMePs6TKj
3fdjLdxHug9AroKIoq6ZUOVk6X9zGsRsbz0jwZU7F9VYhn8usbDGRH3D1mhGAASUxPG84qkmGaJ6
92eNHREHG84nKklyeSUI5uTMLmPESnuO2KF7Um3vqF1iDUNxoWd1Y+9KjlxPdQgBFFa0ipBstdQM
VJu530u/i8ubJl4YwSReVZdwmfAkrrzJs9/Jx6NpF2m2B5ExrfAfjnodQUylugtXSEWTv2fHnXVU
I43M39lLN+xgyCFkK6qbC1GlEIO+sZKR3eWk9UN4aprIZaso8mZaC7IaX6hpmt9kmSfjDhpNl541
0KTN1mHVO5Z2Xr3kPda2TRjh1Nngi9qW4xRaHP8n67pO+9d4wt/c2eHwIPiug5ki/BW83PwtY75u
htQ6CURyJ4CIrN0kfdtB5CgWv9K4UEnzyIHEvHYhwxS180qh/1kqB9oYzfo7p1cX6LS8dYT7CZII
OVyhjzO3yhxAzINDhbxNGvdAcIJ2FRWRdt0XdR2hh44NjvS+179nVRdeGhGCpwN3It4oYPBBl8ns
YpOOzKsQu9hDTFTFBRWJq54qJNEWgsyXKvPeCqUXq7Lzq2QT0h0zhwUDMWCofYmyqabpYifPwpmG
Nxq6+S7L/HSHN0TdtpHNXJ2mQCpAJbmE7dllugWEMpzm3uSXiuib7NopyGZnTWBbsJjPoHpvOw8h
qDm9oEpZN753xBTR7ZBE4LzW0+pIJVPf1xUHQbuk3K6MK6v96ij/6Ggprz3104s2RY5WJdTRaQM3
excyXzBP7c5jYsDvTCGza4uOkcaprKE01YzjO3leJzQoGNvjfDvF3oCyw7+OMUvu9S4PwI2+Vmg/
1qB9KOybfn8zW3N0MVVNw38s+2zbQl3Jkf7atvOsSs2a11ORpwXFVfyQ+7FQbrTrNE6TK9qa/jc8
8OE9moP4aIL+oB1AZMpNCNXCXhWhhdZimRAKrM51cWIap/3tuFWK3dEXbDYsY9DHY+TUbrWPLPad
Gw9Ft7WZutx4NxC3ozkH4JlvRUXZNSDQPKJPQJ/zJmpyawSwNdNJwB/NqShTqf+Y86RiSHrSNzbs
2SIbA3GtEBiOhbjNSOb4CngoLXgQHBWCMpZ4Wgq/zB9GkTUJkKjOFieQihwTyRGcQdFzbnF3uO9A
skzsBd8UPd12FzETV0HishslkTKm+4NWzn4SXRN/pyNCm3me6UetIw2K39aEOX/HppejZR8ZUl+H
jAFSYiREFhxwCSpvR5BRw1nH7r8ifo2LDf0iIz0gH3TtTcL3lK8ip0GzoLuFjmhjQOd9ZK9S63vK
gX64iRDvPJgZ0eRrnXRMtSoM9AhbScwF3Wpnzl6GOJ/89UCXGtsiE0eMp9ns8qvOIrLmaLQVI7ml
YUixNc9oeWllmm+cqKpBcgPtGdYJWa2XbsVPYAbP2+nUDmxmQayCoTSiFFkq2lNRPio1aNEetif7
QsEO6Qw+yFzO+zMblQbBOt2zsDTk0ct8zXsohUkDn/4shUgxOsY51Z0EFxa4eHQAygUXk/lOCkJk
7pv7hANzEpAjFbdBJe16L7RpAq2phdpXrbDoe1BxnvQDYgS/f+D0Q6kfTC8NsxYUwXfR0IPeAD6F
XMVinTy4rujwdM/snR4jmQr3IpOZ+TCSkgKT8R+eSsuqAoK0QdQ9Gmsr0hJApaSCHZIwFXhMbWd8
8prCuP9HTGt0hLyBbZTZ/2AXlqIpN03htUYrCjCco6qnf0SuG5pp4ckgdIvuapwTtXanDEh9aHX9
+z9Kytb5bA0yoNBjyW1pmcNXWVnmlTvbcOMavhkSbMmyrQ8/tFP/ryz8D/oeP8nIfjM6Xr+Wr8Xr
L/6q5S/8y+WIiQoJoEes+z9Njv/jr/KgTS8mRlxNxCUZCL7+rS30/xPGs7B1WPr4EJH8ITv8l8sR
3LSL6sC30YaxgfLs/4u28AeX/39UOoKDOMpC8utcekMmWqNF+/WTnq8ULgHt2GGChlr2doG0fzHd
iaMYCMaN6SnzrBWDPAwzRoV1WJr+rV87zqXQ8/TC0vRsw04BaJPUh0Bnd7yTMkLlXiipbSCA6Ttn
sWBHELXXrqvKf445aOR/RmL/FizM3S9JVFi2XUss9//r3Ru5hkITSnKQa453XdB6PPl+YdITjyZ6
v6V4rpbG8zSldHBQ8cZHdDOcOGpDiFVlJxjBvRhlFCAX9CB2oOye8rAssmNHUWM1Ov1LF1e3AnbM
EzpQzrGYYl5CjOfwwwgMhmmdskKrSe0awLqn2NdB7cxSkk3QOYGkMn/WhyLZQ+XEmuFqA3HYy4FR
VSkZWMXfUjLQqf6kuVreJmpjHcOsvQSqex+fh2j1gmZfZgUcKtRdXif0wJj3ohOJAZx5Eyt7Isyc
5Im+Hd5+GvTX/xwyPytDP+gWl2ujTNU5NggHiSgHpV/fRZmDfPZ6miv9uHRYUt+/l/k8bSoWCAhx
4TZn37Bx+4KAsmF40EA/0zGov35+Gx8TIsiCouPpoj2zF4C79UHCWcW1zGg4yGAciGbRWqqhiCS+
a673YJvFfOA5/C36Ap3vh4fuegIcu206UE/E8q3+/AkNNRHWsnGpuY+6g7LKeyqa9rZDcbD6/Lf9
/na5kAOe3hGCzElvka/+/K3W1PfF7MjATvNlmyXmisgS+rxlg6dKuaCeuha+CEYKcfr80h80yMvb
dUm9WULUBL/T+ujDxIXURXXdI2xDgrtDX1IHnlNmG4/NAPWf9g6eAzbEvNt0xvxQhunfkmX/9OO5
B0Ejn4fw21MGH+AQANPKoBLhkx5Wr6pxnlILnVIzSpyCxrYsnbvPfzUT8Mc3u0To/Ig2YSn/OKQT
bRz1smevh1NJIGmIqH5kXn3/+VV+Hz8eoWFMZWhkEFQ7y5//9Fp7BXezdP2WCCqKr5NPaso0yY6O
GVvizy/1h9fItRybleVHotiPP//pWq4zjlmD1ojXaJ842943hvgGTCldJ7pOGyZtg0af8v1s5BuY
TY9/ufzvXyf9dNtH2Gy7iKzFhzmCZhyWJ4vLS8t8b8EV66p9cXX5YkVUhwHnL9S+VaKcTRq7X5Dy
vowpxC4B8pX/KnYNpbJ1j1gYpdbz5/f2h7fwy619+LhkR25NGHFrrvCPZulf+7Zkv97tP7/MH6ZJ
HoGr0wm3mJ6YL399245WsCs0Z84jtvriym7nVdZDbrUtyMA+4HCE0Cy+9EaL7hytf44jEDs+v4ff
hzW3wATN2sm25Edgxs8DLkmhq1e9YhBQggpcu/Y3hMA0f/mlH5zbzBjLVdhW6MSHLibzX3+oXuFg
HXXcdRkAGjKa7oCPPpSstq3qgs9/0J+GFR+QZzNPmTTZP0z6qZ1TR6R2DGunbvdz5D7BjkW208f2
bhASXLZnTn95iH/6edayszMwp+MA+fAe/ZZIYpV2LQYsSAcL3Yf4pzdpu0ccfe+f/74/fbYI7wFb
YL3QTQrmvz7LBgIWwoq2DXCq5ZtCa8ih9SqCoKYK0EudjrsaGelqlN5TFY1rvanNv7zNP45b4n75
tZAAOAR++D6I9AIAhAw1aB37kpAr45RQ09lKlCJq6kF5udaFAeiJpk61Y996S4tM+8sz/+NN2D/m
f+wZLEIfXnTmR1VjxmUbCA5DlqXfToZ5ORnyrjbqB7Z216xdCyn5u41llwIP2/Z/W4b+tMdZ5qdf
d8sejCCsPWAJdCz4H94DcpSij7qoBRA9TAECkgufqjtExzQOJDAzmlrBkJG4hCZdowhAPj0594g8
NHjlUpIJUU7GOrNJGQsbLdsTKqNvWjrJm89v9PfB6ZNwuIRWCm7SsD4MTt2DET6DNmHhsu+T3vKO
qe/tXA/s7ExUx19Wld+nTrxRznKMAAfhgmv4dXSSLu70Ms2NwBfd8J5lCdyByvoO4ucvg3BBwnx4
/nzkXEzHg2TSIvgwp6RpaGQq+8GmMolGqJ9mK7PXeEivVcS+Et07lY52KrdNUR4JafY3VPRH2MyA
5fSMGp5rVbCyEc2XmfsiHW/Yy5FmXV0W5p6iHgWVOL5p8RZAPSu8lTBBO9Ry2gxWb1N7U18jWf4l
YPPju1o8VUuAOHuaZefuckD8eTbGQh2TeNzMQc8BCjZs4d2gbRIQ7+xwk4zl3+blj7P/P6+HNoWT
JwdJffnzn7YAcSHTQae7AKNunk5VqguAS+HfDCAfp+TlKjZSN+LgGIXsWX+9Sm4nGCZ0iINmSPTW
XMdvs0peKLlcdIWOzRXny+dD/uPQ4IIW50DH5QBkcQBZbuinn6XqMfaEkVFDjdzoqW5oDcV984qs
4auRE4pcDKAT0grG8efX/RH/+vOcsFyYPbG15N8RDrd4B3++sEg9mUrPU8hXSnCjrEJU+u5Cickt
GzuLtJY6SEV6783fY8f7UurJFcDyi5Ad0FwVT6aBpGXwKQV+fl8fP0pui4MCc5QLPgWv3odhpcpI
diXfQuA38EgQk9uHOoS57dfTf5d+/tdjuPGHIeUJxP6MYbAwlvthusloKMhcSxRzYJSv27mMkL/X
G9vFmRRxSkANbeobZzZexRhuSW6kO2/USOIre8vw8KjfJW+f//w/DAfgUu5yOx77LOPDW+kbO+Za
GbnfnSORVOUEyTVdHaDsezWt6Snto2RNcTjefn7d35ZqF2AUvTf+xxS8HBp+HQ7UbJjPFVxz+CPf
c0qnC36Clt4GI0USmF46X4xlX52QV1N4oJlLAlzRyPfPb8P5/ZWwUTA8MguRfHq/vZI+bywINEj0
7Hy03kUdPmdDcjXqZr8jmPwbxG/nbmBvg9rCQPHWpvW0J31wU2CYucG+ciCXxLvoaXLsVetGKC0j
qucltfkT0gsYGNpc3bgoq67qWROHzJ6Ng1+Sb0hrr3wWBZSXypr1F1nP5i60K4ReiAipO9CXxf3d
rTvwMsVE9hJsuuJcjeWuaUrSVKicrjEnmQdlp28liP4jWX3WaycNdSuLipvs7Y2fmtWCnnloRkvd
TjkNDG/M8A84nTg3FQabhGC0qwIV9S72CxcXp5Fu2Izm1LrHURE709hn6aVURTCPeCc1Gtl9RnNB
7HAnWPNfPsY/jAreBNsnzjyU/H6bJLSpmVK6YmOABv1ORPY9D/WtcusXYhFwroygR+du37gIQCbt
61/GAiPu1wmKVRmKmsd1QTzZH3Zuc7PQO/KW2KeiJ9kE/+69aUC7Lmb9QUAv/ctmfPE9/349Dw0j
YdGuyeT/6xdQwMIh5SZHZORG4QP8GHNVJK6ANKmHX8EpoG7MVaOtzVxTt84Yjo+5ZqV3cd66JzoL
zvcByOKmSJV2kkVX0/eGvNmv2wbkINsmZrNMn9StPvnm2i+hO9IJ4f+KTt/VhOCd7a5Pdp8/wt9n
E5sPd7HlUlfTMT7/+pNygUu1HUe+Jlxea5ppyTUEDu/KqxVjx4nDgzcoEEGmC0D480uzEfh9LWVd
8Vi9uAN/CfL89eqxEcooDClDhDFAxG2WEuNp0LI9mJUnMYLUTv1cAZWE1kLa3aHFFE5HvNCKKwDh
5bvykuQxKlHDjLSqD2Un1PUcCqg5c9bbp7SupifPia2DWQ/f817RQ4FzcTIzIz97o8HJiYBiAVk4
9lCX9gVYEy2ZqmvsAc+lYZx1Nzf2plnZJ1SxLT234n72i1dy7yO+O1kdrK4zH1u3cF+myoe6W1U5
iAtLHfKwdfe1MJtrmZvumh2LfztMdn0e6S0Bsm36oghqQNQHzV/y9bzUvCOit6o2+CCCmfV2D7K+
fo6lbuzo76GpUpjNrLIGmZuwzDzFRTXeU7fxg8zOTEDQJIqv6waux9qvqC8ENYhgmFdFW10kXd5d
KSyKKIaqoTqhx8eDAUp+ftWyXntln23codARr0LRjVxrPo2aldGZRZBKo35WObK7uRnVTQbaawuZ
aj7oUkuu8tCbbowhrIj5gNWldSbiS+IWjU2MoPA1NntjXGnWoKOa9ATSzbqkZbPpmrI5txHV5C2o
2XBNa09dilqrNgIvWrNNa5C061DTTGc3hZJn4YzdXSFJ1ViNkV4/z6SLbbsGXvbKoJN7NhKjvuyg
AkOdSsoXz2pQE8Sx3IIGdTd+5JjQ+AlGGxw0o0FbZYiiasq6z+xlBPiTNkE+hCRqn8+xGxBp2AeI
E9F9A+jcm0mTvevRQLgdGb0ApJFpz8YYn+FzpkeahahI02SkhzCna09PrXWnFwy1yUIRXhuXcahr
/UqrcEHKwUdSR7aydjTymOwvOYEIiRwdk8bMiTcKPEmZC5YY2giCOhAFonSA5DS1HIq3FcJlFhLD
/iGUyiNATJ7X7EFE+UGaxdo6SodklzmhdfAgb+zAwvRnnVzeY5xG3j6HnXSra2bcouX3yYaNxnw6
zrjTb0CVaMD1a/+CLOmQGjdiN8SJF0Cfyp2sW/2h9a3ylOD4CCrEEduuxZEd6EnZHxF5NJuGKK0H
rHsYBlrPfcFnhPastFWztucsXitI7494l2eW15JQCNwda9PUiODQyTo+juCq1igWAmPyeoBOjsZH
ZiS3qanqo125/sM0DH7QhgLpgcb+YkVAZHPZYjncwj3BhzC5SMdIZJMlZvyZetjlgn1VTTceCUhw
z1WF5RCtFfpfXyagHQucgNDVyaKwLUFu3ETUp3DS9gufyTMZPyj0AXiTqJYOO9ma7sGXmX/UvURD
zIfDBPGje5dk0g0USVxPykjVrYrN+WtNOhrTFUbvmknzNqO+fNnrtdyUeeadUQ04l7Q6h8u2n903
k1Xgq1+i2IzCIn2qRWbufrxTAulgJqvOPodwpzjHSZg8Ru3Hau/KLNt0EATyzZQM8jK0R7pViWUb
dwYdgltSf+TecODQJYnenLw6mq60rAh8q1PIR0x1C44vOYUqrbYDhX368OEUaKanBfmI91LpAlA9
p+FjVqQI8BQR0DJEgqhr0trnjrhxcJqc7br1CTxy0uuEI+o1Nmr4PNQa9UWCqc1XsgKFMEoXylFp
VGwWU2BuaI+NjC626K1LJxEDRPR8vC+1JnCqef6CCME4gzO3DlyipW6KLttJMyRtbdta5Agtq6CU
Je0usNdIH8zErMYgZK19zl3+btl59bPZt+kJWLPzDqSmXEOcqU6WWye7whv9oEDrR1hNmy0YPh4E
KkQIXHAKhvIsqh61UTgcm7w71LEXXSGxabdljc6biOf6nGS5d6OlZb8pp7657T1vfpnbLnl0Jnu6
Kf34SzlW2jcHkA9zD6pLamjG2Zr0AqzHAAlqmnukQLCcDlpk9EgBSzTIfd2lBlkzae1eIappjf0M
O/qWYkp9nAv8PURL8pfp07n3gzsobBM6wI5N2UeD2pMTHt0kxEf5W5fm/oYnPAK56w0sMlRpUVR4
Vg2LBzfqsOudCB4rYWt0A2nvqnXWEGRUz6SQoPErb0AMDRAnGgiEbdre5wq7MzpF56oaw+obYkL1
CDSOcMq+G0boeSp8tEC/NqtYq+LtiG3mKaU67q6dQXPADiKl3wI4zlCfxNI/SVd/n/vKDfpBbmUG
E8AamiZDqy4uu1Slj75e5rskBOO9yk3Pw5KUjNcUx4cXN9Oy10wvkruqJisOPj7KPl+NptyaitAq
ZnFtRmw7lIuhQ3qk/Im52ItoZr7R88OIKv+G/mj1fS6tDDeqW2LdhCB57yhruq61gapINKp1aYsK
bAGa5aNBDNM2qsqeQCR6Mlm9mwt3RKLo2a8j2cHnQVjqPgz9Gqs/QstziOD/m64nbzUG1atIivZd
wx9uoosexD2aHw9RlT2p6xrAtrPK0Nzdwz6je1gJ/VzjbD2QyWNSeJTqjnOQC6Ety08sqfkzOhF0
KkOLQbEEXMtHt0ac8kXPhhPnHQSDsA3Wfhed8ja9cXC9ke7R+Bea4mMlvwTPK3sxK3CwXlY7Q2q0
ueuRPahQ5e2k5yY2sZHYIDqQLyqdCzQg3fw8JXasb1mkMd/3BDOsfXRvu6Sr+DrxmB+BmR0jtv37
QrU4+R3OPLt2Ftc5qCtUXEJygInNhlXOQpzsrW2rZWl3S/oIPBNPXY8j/iCUpOyCfCQ7uyGuxQHQ
XgYuIoEKb6jk6HGPl2xXumsmUrBf0n1A9Mc+ps39E6QZDPXpcDMaUbJl6U6JT55Pek9Or3Qa746s
y7UAcbVzF2C6RiDcFs0PoklZMIFq+J400a16030swyIYF7lWj6+VBdn8HjKm9piuMaqjMwxImgrA
/jjbOiaYxQvJV/Or8clJe21Puhq3PNZcUGTxA08oeyuauCTERXe3medG58Zv2F17/iETgwo8JDFX
0vacQ78UjdomVo+OUyTHLo+YgdpwetD1XJ4ql0+lKipSytDYGCNo0x4gIfK3Ctif8rKDjuW+6dMB
E8VYQVvdJ7WaNnaU3vEx5+ssms+42zwcOnUWdIgapQNGI2sM+8YLDUUtEX/xAYJZv5VJjLmGnJ9r
cwbRsm3bOj5PBjOooGF406ZxtSOBTD/PU3rF2tar5cmwg53Yb8BX9oMRRC0SMKA+PhPdjVCAT7y8
EBdplzS3oxX5F55RfCUHbDoBC2Mr46BPvVDLH+itTKM1ILIcrkJkYH204eEknRd0Kmv3zP6AX4ZG
HeNRCephUX/Pv3PCaDccB7ptS9XekK9R8Tq5idgCRBg3BMXBls8mdmRWGO8aO7fZJ4fphdmjFx+7
mncYhU0AnPYMUd0ga4SxCd51pfVmuQ+7UG3jzkeHZPokKdrjV8sB46aIJzzjs583gs3gQR8z654Q
sOYCos10OyRGcrBkpl9HwNx2A7HC9Hf7THM2yM9B6tAwVUyfxnThzmaxa1p7undG3KapX6W3dkp4
BtUTu8PobpJ9qFeluATzm1l4M1w7x4HMqJ85uOE7dZsTPRICzPxpInStTYAdrvoZVsbaQIW8BRQS
B5HVRYSyIO0mS8Sav2ENxzZQQM/g34lC1HBaI53rKYwthg4xdS+pm0dfBg2SH5HFqtpG4ehFG0oW
w00HaYR4AH0ez40MxzP5J2rbmBp0kgh9H2EMhKLd9XmK6BQEMMv9DEMhBWRPzYgaJvqaTW/PmFUE
r14He3Hb1al4VUPxXUsbYW+pZFm89MUJAq4BTaQ31vjzzAlf5Qhf6oJSlHaMZivdGlmZ3iZktKIZ
NPznGMzvY4EackVPONlVy5pvxITp6XnCQ50xs5A241YEVpvsBG1WwYPW1WRWErbAFntO9l2FDt2X
og5UrjVnVfhY0ARGZglYlEIMMRIajC90mLcTyMkArC4hXoj2wnUHtDUYE8vdD3GEVm3K668Tw2uj
RzgWQ09zt4JdI719OWH2a8JJuxaEqO44I9QXP8Q00m4NdLNo0MnQIISiUpWzcVrPOIYp2bUR+lV4
SDVik1h68M3x/KQJSiWIpJtuFGzqLBVv9DQcX/UM+11u8nKq0TkSEXWmtWc8ECHz7pZp9DCMVvIG
YFnfzn1UfO21AnmHnlVw1mR5O+Z4SjpRQbnQBuZ2W+AYrRHeCns0sbuVvvHFtyOEevUs0F4vt9Q5
FHoGLACyNTBtW3izen8IQaYMzcXgmbuR2EfCCGuN6J6sCUrT7Y8of+2dEn54NGYrR0Uq4Z+UoQ57
t+Zjbek4mVE5nnomKyArLecXrfMvKdBDoojnFp0IRde9kL6CnKAlMBhLuF6sr00k78xpJt3NQeQ/
QsiMAcfg5GspiVz6RM+uWkscDWeUO3Lc2N5GVs9TxLh3GFXfriI4A6sKpfujDbTtUNdaY67DDuhh
X7ZgZlqvPGmFz3oHSXqI72Zhx0dNNzDRwoyvz2Hu0b6pWU8JGGnZ3ZUWB4H0DjpleFjoVZuSkgQV
iOlL1CXOcRqiFoMUwWJLDbk/hGiB0ToWybrQgFJnOlOSnxOQutL1uV7z0KodlYGK8DnGeZqOBAeu
mIF9OMXx1D3jJk9XrDbrwbeGrxEN+jUb52ff7NR5yh1qUOj0riM7LNcURABKOERfLm5RInsTpLgd
cVVh6geWVh3mGVyCZmtPqk0PnYP/1yjy9WgvZ7eRBCSZzk6gZofUJXvwd60Etdtj/xrDZr4bSv6y
FafzWuJROUSwIFGPA9zQG0IuMoSkY9RQ/ZhmPlQ/DWoCwbcVkk7K+mQM0KFYxWmCcQek0oWXUlc0
bQBCoUcIUR5Od1NrkdvoZhnoH8e9NCyoYSKpLyy8jFiCGQEiNqYAfg8dk0RdlilGsjnKb8PMW5gw
hc/IkmxzcZw5OinO/auM0gceFJ5STFZ2u5uUQ45U0Vw2LMR2MMCKaTZJSIQdQjnLZ2cyQ/RY9e5U
AjbS1DXc3u5okLRNGDHuXibIcQXQFw94AmTg2ptbdWMnDS5hbCzaLVaVZtVEqXn2OMh/+y/qzms5
bqTb0u9y7tEBk0ACEXPmAqaq6D1F6gZB0cB7j6efD/rNiKV/xNOXE9ERHWq1BFYByNy591rfShyL
KD+t/LYymqxcQTKI10X0TEDAExYietzMUG/36eyIV14jB38Wq/3CM3JmmQY5vzU9Iow2Ou4Mp0eu
Z12HOdjTVhuNb6Nm3NurLsAYASsw0fLhHG2/kawNPcFZMmRe2oqloYHgyt08JJWueYkDp8ZycC7X
sTF5uRZxjE8M5zt5eg/kqHOC5LDO5pnSX1nSN3oSGTL/5IEsyQENJpAcmfdvAzQQFjkeOcGZmq6m
fm3qox4kqaPC4Rb2jWEP9mUSk/4E7zU9IIkrLiNF28Kl7Mut2Q30ZxoIlrfz5BEtccWunZmXfdzr
F3kd5Zdq0yKTbKKdOhlPdgTcAPG3GYRg/S+suS14pybrQBSEeJIEPh20ATYj8/HLkYoAUV8//3Ag
K99W6cywwOLEEuJ7P6W7zNgA81PjmTjisZA03QFKZoGlJA0v8Mg4P2TVajp6ygqnM18ATbQcHUHr
Rdiu2CBiZNwPPb0di+7NHOqv5irZl3LNAsTPudi4HFVBHUxql19jtH6RtELOsLulN5J7cBZNTXlW
qsZiA+aW3btjLTGXi1OmEUvfH8p0AV0u6+nSZCt+m9NUuasB8n6EdbGcz3lUP3dElN32vTpqrlRp
ZMmGOf0ymdq+D+XAnL8jj5MeTWBEMQ9PFZm+0TY2r6LePkV6t9xrZdLuZycbH7pVVDfcXeT7/ZDE
hzCk3olSNT2XbZQHTOjrM7IhwzzgmDO7VDzWWSgTYBNNL7zBnCfyzEE/+aRkD8Da54TBWTucpM2c
025MUWx1wt4trZWiBhzJEMUaQ0TJEl8PoVLcFe3YHtrEpJgBGM+UtCFbhMkDx6L5NtEADu8aR6O/
jlGKnMUVrKKLkNIJxmLmNg1UCluIH8uLbsv8B3wuxGJyqlOXZCnnniQp02vgeRBMW4jHcjGibwoV
DcmTDnr2ptJdenIw0gHR43Se2R2KVXG8upfGY9IZdM/gK96xtN/SyPNUUAMuk34qkruMpiP1mblr
rGY/k42Jztgm9oF9yyYSUeJ/9DSNx4Qs9+89oRB+B5+C2YPyYWSIydQY42ldGO66DiKgm405C7Yj
5CoS3hHLb4D1ndNk/WNiNye8usNrO9CjafMJMmlsDVDWqtu6wuARhXCFSKMyTzM+OrxKyHq45qt9
LMkOWOED+fmY9ScxzWts1lX4robszLgo9J1YTfOdwBbcoAN8/4H6DhMO9cjkjGdkZ9bnm+7zhDa9
AnFHJ3RoHfGciZHUxhiPiRfz506NBmUFXx0NPjqv3d2gWqpL12q8qCMWCl0NtXs4cE6gDmQaLKMJ
AE0rI85DnZ2HFGUqNsG+sXiYZvsGlywV4nbOXuJyeiDVE4g6xAVfdJhs1KWKD8QQmOy2k32WdNap
Luwc5oO+I5eMVlWDpJ14On2404RGpoxYxh096pwg2ZicUwNU3UFMMKp1o6+f07aSL2WaZE+t1neP
tNMsKH3JEqV+qsfVWTHO3VvIcOCsZJZ2AsZNu1wodM4b+DLXZGine4JArhe7BMVQLvHjn+cs+jbD
+Twm25RjfARLWoz0j7VFEzMoMhX0JtBESo4VWeCuqTkPJcwUI6+vylCr70x+qgdGLe9sT9QqpFVJ
FHpGbr5YWxU9Rba1lw0nfAAiD9qEVaurVmjbmK9pq5nOFz/zfxi8m6zz6EcMizkvc+7PkyFBYymc
SO4OmioVD0syY/ebjZjan4TLXKDP6rYVRx+qtxjvn0sqinWWFp24qO0NKKej9aQmak/+/F3+Pi4z
JQJszbAdToGadjRxNNSyiVYZNYFOp7tDYMIY6ibkXOmWTSx8EWah28Cr/EqHtA3Cjm4huhasEdvw
0UL98PnrkObKE92TKbdWWk4oWrhFrM9j6oexvK9T4wVV+sOCjNiz25RYlpj63GRO4PaNXV7na50j
VjRf6DhkF8wf7cspEdWJbBbDXxWGbMWqV6hm1W02BfZhn83a7DPj+GjR3Lo0sjFUJjXLgBrpr2Hb
XIblULhQKTGLTc6+WFHrmUzlz521LF5BLS2+zDP91HI2DuSwVpy2LeueLkx8QnTg+NwS6ea3YTEQ
NNEZPjKinGqmeMYQRKwFcavW68q74/LqVWdijZb3P9/I3wR30kRsjQnFQdJg/S7YdZYKoShxEEFN
GLM/tcsefolzSQM+2+fESCReY8n4frCxVS1j9pZoJO0Q2TxlX4xBf9MzoKfQdUdH28Pkhkyiz7d2
5HfqZFCroF8M64acZpsRhTFd//y8f8vEdF8V/PO/tj/zWsGuS8DX/Iww+r+/+p8FSe3fq8uX4r07
/qs+/c3d//752/hdNmPRp19AeU/65WZ4b5fb927I//FT/PP//J/+5j8z2e6X+v2//+u1gnu7/W1R
Un3KZaNW/+XB+M3iFHTTC86W5FeT088/8g+Tk6H/pVFboon8KfrdcOf/zJAy1L+Q4IAvlzaOlG1V
/bfFSdHNv+QW1EbmFPIE5FPc8n96nBRd/mWgdYUqInhgePb+HkD9p+/ll4XBQpyEEhnSBBZWlM/O
0fyePQ3MLnwYNwLh2NT1vQAgudCuIKhg35r4h7dufOBEJWbAIS2v6q5Mzqa0yZ5gWzjfYSQur0rc
duz/jg5chZpGP6nq5Goc4GgyVO68rCSQfkrjbzYCh3pMfthEA+wonU/LXsVYGNpBAdU67c17rmXu
q5JMzKXdDVY4cEx2zlJ9eBra5nqIDOanNtmcYtbZPMfiHowAr9XcisdCsZogVtOFeM++R0oXKss4
7I0cJcB9WuhkMiY0zb1E9Hl1N8fAp7xYYyLKySi376oijwMz55ylKianZxTazWVUShrlCZnnCoZP
2OzLXOh7OwSDC8zSbKJHFG3lcK/BHs4JNmoXhEyEtyVvlWFX1en2CgH6UBxgMCOZs+Rk1poWd8T8
TNpFFWvNeU8/nU+ZQwn4NgiDqhBrrLVPMn2EOVyDWAgA2GHIj+ohuomFOV3EXRZj+LWhY7e1MYU+
zS6YVkzQo/tVc5rh0pjLYU9BDIidUOzoQnAsfQR35wRAbIuLKdf2XPtmwHtNJYqgPlpwYk8qPFl9
qqJzHpqATgD3r04Jv4PbcEKoDpZ20JRburZH192lYvEjcGsiWcQuJjnanxopzjilBcwcqIHSs77N
7hvZUGaF7Z1DW2aXjOt6IzVI/KqSfFtNJ77Q4zjdt4njKF5agAz1+0WopH0ucat9s1vFKR5itdAp
afsCnpsvoaQRv1oKg8HP31/l/n9LmzTRL/5bqv3bAkXiTFX8SJBzv/9cNE/e/vu/tj/xTxOmZf2F
7gr9DBgenGFkR/5rgYKy9xfWQfYsrE1UUsh8/r1CaeZfiG4cDdsTPkw2P5a1fy1Q4i82IyoNy0a0
i43Dtv6OC/NYMcURiVhEYia1n8a5n3GUv2hXUY5xXImRLiS5s1+MHYxQv1eHL7bQY6ExV7GFhRrU
0ViLEat83kITe56I5mJawfq4K+3sfJrlHgzFJbOe21++/et/rKyfzIDHkiWi0HGtGlstRhHIevb5
WvaQwkNt22wnqjRuvi3daOkgm6up+gZupQDgBE/E3FFFh81HUduzdUfH2KlP8IZ38yOZ4NQVoCWw
cZzVhdKPh4r+nfTE0osRGmJpGIEY23D4RwHw/5Sy/nYnLDYblFacAHD0ofH//HOvUtoN5JF0VzsP
eX5FvJebZfdffDnbbvPLbmTy5fAUUsfg+EKyfFweT2XZhOsaJjtCOd90azmU63ppsvAu87xDPeuX
IDvbibn0+sV9+f3jbQ5CPpuJg3gzEH/+eECOR5bwId7ZK9l/50gY2ts+Srr+bLAMzf/z5+SlOvqY
DvGsvHYau79QNV6fX4XRFcCoWLeydJdQQ6LCyHXMtei30Qn/+UK/fyrMl2DpObmRAvS7gr7Tm2Ka
Gi4UiVfCwm0g1yoM5ZUI1D9f6bdXSKoI8ShNaPduUuejOoIXTCkJ11KCqFH2TmFxwDklAY2u2Vdv
0PGXZ2EQ4x9mNCpBuPaxpUmzko0BMSU7WkjEVKA6Uv7m7cG0ZOq8ZshnKbM4RH6+PRGW6oZwsyyI
QGBB/VodV/RT/cW9oTN4/Lhj7ubBYswgNh8Y6+jnC0mExwABk4xAD1qOjOeAkV9ZHenUduI3Rf0T
ZmxSgnS14CcxGcSChjOVArQcsLj7fI2ylfiLlgFMZqqrdNEOdaOH1ooKppaT9YFAzLhicdVOzDLv
1T3USO0H/TJSGlVSRaCOkZLL0D4qbJ/KqoayLFemiMIkdVw0OhyxvBIV7bZBtyFUxga6p5j+yb3V
xkxTU+ZKh6hYp5zcXcXpfaenJxdYwwLcJOuHjt5KmqjrmSwMou5KhGS06nK1IeC6MSAmFZnhzHdE
ulO5gOCKCS9LjdhI6cz2MbgsrOADP0jG0BCQLWF5aZNe55k1zHttFc7VOiTTPcGY/KC17UCjibGq
g6SmyfvSDBGpjzR4yIvIwrC7tYbIvGhCFUpFLgshvbGWMCisIe808s2yGH6hlYdXw1AwQubulbWf
G6NGgCpV8eCaRCS+GVHNlBT3jLy06mEsg3ES9KtlmVg3gMRX4i7SFZgI8wJKuJhu1WXJD0U8Gjvt
N9R4uJGTODJAc8Fh3aREfT3tEprKHf83Bg5P682EB5vUldIfGcmco20yr+2axC20jj0+/dUxDDB/
QmeyKYqmrE8ZFHK1iZC23i2QORgEHlkoVCxnqr83BlQ3/aAtoPGo9HP5oZsxgW0ScH7FwGHrvo5p
V/Vu5KTr5BWaUBYvS4F48Zop4XVGDnwfxLIN0cnmcnQiSrapbl5SfSG6gUFODz1EcZbGW4hDc4hk
WOYLp6sgp02N06OPsAkR9IeUTJegEykSIFql83OcrWQ8pGRUcgBwjOJO2mnFFNgYKrCcICJnV1cV
AVeunAhtT5NyIZUEVepDxEmiZvo0GOs50ti0I3MxJF5MWjMHCnMaZ8A8JU8gYRRZvSNGTd8vRTnZ
gPI5coFlLoeagTaCP96m1fgmtbJ81ESRv+mw8l4ketrar5D1GjQqK407LJXqwMSTqSW0a/MAxCzV
ArizxUtBqmXrocm3XyGr0eyIOjl+8Gytjb+WoUANUjkLsMSsZ+Te6Z3KkAsJgDzpS1qHu8gwFAbr
CGULd+BxWvxFQur1yadtnol623h+Tk1woMe0zwYtb/J6kUhXRB5jULU8IJEhnnAaVFt11SVkOh3r
o3NWM9qiHWKN6oAZDG/ThTGW9VVKNB/SyanPZ6alMxTYOWL3d0vTUF+7tEiiQG1y5U41ehNoZJyo
iq9X0mR6vdKKd501tg0aHA1Iz95JcxQ99AgJVQU5B659GbfpXGqrzxlNUJ3vZZYP+pSMz7W5gXDB
damBohTZCI6CgS2AxOHSlguIt46v/twszHTw8O/3DwOYllu7h/zO92ihJAQfM3fIKNL+rEMaxflF
SPVdB1A0eZPs5GVaU7/4nLm6AU5QM8938Tzgkfc1TMzxSRPrnF/SJUk/gCtKNdAzwRGK560N/Ya2
3EIyoVZgpCQ0QPfR1AIubJOwozvfVsBuiQ7cwi2L4nTu9fkOxYdyoyNmK/wx6QmjHIHNvUccT5yT
OhNxe7Cdfps4MJ6FuMWGU5LqxCjDt8iFFRyMCrjadbNql4jQ6hjhvlMSWVB2EyhbowFjFfcz+ie2
99LkoNjypCuMLVuEZZD8gdjXRbRfGFFtE1Qkrl6njMiGWuALSgD8LR1OZByGezAFGWlLepIvTEyc
5Hu7Jk4WOBhWGI7JrLjLeaOguqP0Wz17aoeJ5MmmZzGtimQLK66Bf65rB54tjaruJRoGAU2XEDbj
jGTQSj+IRptjbLex/T7p5GBveN928NMUNjA86HYYCQJp2mg3Jtb6zemINfKUxWliD0BSfZ63NUPC
oYD07qV2DrVcQRw+XUxor7OgmQmvuhzQ4I5Ehgyj4g8IE0MSP5wEXleqiydyrIkxMqYh+WiIe7UC
3nQScoZei7ITUY7oT1K7ZWmfQODl3hLZ5Gsso9q910uD/KpB2gZAb5mN6zxO4ShPIZNDV7NVoihS
yo63wS4SizGMObZeLCaTZlsM6BKMtM3SCrWeuJ5MAKPgZZYD69OiKjExCznjDg5MQOW7wqmeLZn2
SHEMVKPg7cnSRCxkYuUn7VeSGFKMPBh10YNXVexMaxgpJEByn6MB624A5YgJcWym/QDxqbEyD7EY
OtQem45LrlL1Fg6A0NjWilo7jWeAR57epKo8aBI9p7fBY2+qYRzuV2fsSfmiUn1LHVSKDtMLIilT
nigX1oXCMIrcrKvRrkllqnX8UmudrfV+opRGvxMuzuhrCUR6dy6G5L4Z1YYMD5S2As1oR6vTgBX2
UpilfF8kMbpcOibPF7UMcH5nbDc5FuGs+6rZ/vNEP+KHQ+4ChGB1K0sAmauaa/TTwupl1QuPFsph
jSExr+5hRi+vEBaFUhQdvkZCUt1ppIqBuC+/KxVqPYJcC3CnPHHpE6oYVl7Vaqg5sGml30dYjaMH
AZPKik9Sv49WDXUYRmS/Hvpc0JFuxmbFeKqa6gd9IkIOJGN83esIw9xUZmv/3BZGMfiKwkTU5UAz
POb6Bp4qbMjj8Na19i5lo9UCC4HhXThv9L9QCPhV1so6Jzk1vAhg37wcsksEL0OeLG+pOqu4zxS1
RvREKkBZX7YJ6JY9u2/V7YaECAUS+bSVkC4mnaiVB7QKaW1+ywFjDF5OVOoFrB6wZLJ11ttFRozJ
5KRZb6Cfp9fEnPTWM7MecQ1orvC2ymd6PQh+UKRbdLPJPLGTXaJlEFREl5T6gbRzIuKQ0nF8PW+c
ePg+NnwhN+Wgyg/0BUYcdIZV6H6OKhIi/og0jUiqyej2K2uFgejfEOdO01AP6q1qFkT/mMnKNG7O
HxzEtuveUCLzKRv6eXbVqgO5VLVWiBrCyvFmG9FqL67o5HwNIdwmZQAy8Gu0dGvv18qM0N4kP/aj
iRfE83NbOWWAphuOmEoGwflAsJSDoIB4KgKiacLFjeH0Z+RF2Wc87GPia1bKbGpcazC0W2qCQyvQ
SD9Cuya+Lx7KMKiSvl52uaAYUjGsyGAB4PwIhHHQrhMoSll0IKi2bT76JlGWBw7mJKh5FEbqaamm
yutaaD3eZdBjhLGtlP2QCYpFjDx8STJal+SeZdPFWKp2fWkUpFffjP1g9YcOScKEJ2MaDbdrwokk
AloLARaQmDSSqi0XxH82uN4047Xz0rxBKx5P6YwoOslkcmMDCWbak5cqgUa5tiCvKMjGpmkYxa8y
Gu33eV7ZjpCDxtpeaYpMPPayDGsPoaD6DEFiik5KogbUC6PpVu2UNkSCsHBxolzxMr3Tue1ZVPbd
WeesdeUwhS2tcyZoJtU4jEO6jnJMFAG6hAaoRlwXqWXYjqxk+THqgC+DlQnP9x4m5CN+YqPeZ5tr
wtWSrFEukCSZ9sHpp7D1WLVNKNiVxhY/02rudZMJooKpTcVk33/rTXRQCEpEiJxb0j58QmFKlLyV
r3m0J1uwQJA/jsZ0UBgJsa6XtSyCFh3nujPnZJyYN1Us47hIrAldSdOWe4k3mHVHhFAUrSF07nt7
WJOnkkyzJwXOgLMPp1Kup0Ad1VdnSROCtlN1mg5WOIrI63KzpVmMmWgCqbVGanLS0NePd9AVtSro
+nnRbjiTj/JSB4GKrEDHLuypfSsUV9pjhLS7zDVxmxICxDirCwvUaQ7KzndkCuW8b1tKnNMy1MP8
NNVWLfHLkn35SmRbq3rKOuPGIssbkYa1pOq3cW3hBKIAMrPJrbMsMzHoqYP1nKjcG3i9OMiJdOfV
uOjUgdW3H4yufSHFuCeIDBsg3m2rbKDX6qWIrtt8ISaSzXyYgjxVM7SwQw4YUp1KNIvpqitUkkWG
fKZUrI5Xx+iq3IP023Z8mzPTTjuHj4RXYFnGgHXETp6HIcSTjNFrGW7nWZmKi5n9f7hyCk3hPFMo
lfAto5QYxtv1dnQG+3oeOgP2kqW2r2Yh1+HUHI0sv6lSY/rGIHcEIRA7vXNYuqLXcNNUoxo0ct7i
l80+mp71aREA45HKTkFZDM0WGhJq2m3PfPp7UenEUZEu4XygA6nzUxxJKdhxlTvlS+6meiozvUAL
3LaRdjVCm1pPRnxz1NOq3WXSTRwF+r0/q3ZDfYhWHa0Ut2f0bZKMZy+VmXgzjExpTps6jKEuDOtU
T2fVqiSK3yeC/AtsMWyw0TK3/aVltD2QTwU9NCsAKNxAm+zYvKryRIvOujReZzdP8EB7YoDraLuI
jrbiBg0EfGMgx0N4apADJx4robIp5nU4/hChRfmRGPYjcxPis5LGGh8AEjXDnVnXGf6T0Yjf65Cz
8m7FOf+qK7bCabtc1tMcV1O2h1S03lX1WOPZSmOol6qYWuJcitx4KzpIo48tjNCnpYlj7E9rUl84
yarj762I2cF4N3FGETQO3mzMC+lJoZbJB7ow/LAlmv7qidQStJWmHcnyrCpa5RmdXuqczE2FgtVc
62LkFIJx7KxEtMgLDS79QZTk83jZpE/ttQAb/5CbeVSdahnT5ZOy6FMFZvxof2vKtfk21uTMQCpJ
m9DtTbUJfdsWyZZyo+jbgEzMk2uNEyWnZdVNdNgWqOKqHy12V72twVgiJuL8gKdhPs9Rw2FdQCVi
eMzPHT5bR1gB5X2lPcQFC4Kn8JffYSNil48zs+svUC1Y5d1MjEpyrTptCbBsXfvufFQ4hrQu+bpO
dF4rovphqgZx3zr4agtDEocFPyrqtXLx2a7lrtKt+KbgpNDD9ahomxOzlhKWyA5IapDZKjDRm8lu
aPaMyHG7qhH6BQzABXQNgRHJK5VZxtvSwMyEIlyP/fmimeX1kIO+9cArEykSreCPMzIp2vKVXBzr
mil5Ee7TfrYbyg5d+6DjsqBHtLu+3QsM5TGkTmGohO1gKA4MNtieNcAgTosqn5M1O7G+eMpYjqMf
G1BgDmQXrLHLaKyna7FMyBVsGTIxtDhzXoONbddzWrZqawKvLaz4WcZRTbK5oaQHMnY4Vi28qiiL
F1PtTmWE0nxTGUcT1qDF6qHNcCkXf1s+e7MeIsbEbDZhMaPf/r3rbfrOrUJF4c7ZYDxOaE+fLcTQ
TxMk2+gE2rUm6AgtvGBKlCrTIY1i0Al1n6359TKXgjcA9CjpfEjcaDfEAHhElkKa4EtnShkqFhQI
ohJH5Kycnwx3Rm3xWjkG72/UFNGFDqAGch1Q1yUYGr1PDygJzOuwVeT3cI3DWytFLncmUEnOfkif
d0+6LvorWI28eRmhBaSsKExs9y2n9lNH6HN/2pEJdZ2MTUxMwFiup4QO1YofWyU3iOMFB2UMfxOc
4byjkTcPa3ufADug+kLlx0KkT+N3bSjFHbXLehcW2coPrs3EhOiEC80c+abxpRb1/MPIChPXM93J
0R2LpDvRmhyw/8rQdQqQpjcPDHfUZyj54Kw73WSGXI8zBuVRKvxFyTL2FhMfvqBzu807sszwJ7fo
7Bbt2pBlY/to/dkUO+Tzd0gx7Js2iosrAB9EG7S9mj05i4HiHtkbnq62iztUz3Eor2sSCxGCGzK6
bRspU9RsyvJW5hZJRuUUWRfZoFLno5qhmSdLy7pM8rA396NFzhbIjEHZnIpra3qO1bbXkzmylc8M
PN1unZWPJCo4RdkxUNugshddJ1pGIA8jQQOpcGqTUXUStqptBmaMFQuyDq0B6pWInkxXa/XscYJy
JoJ2mnXhJm2A3K4UEg23VYhzc+hkhNM/rwtXbZcaPpqVSN1tsQ9ygkAAbO91igbqHsth6J7F03cN
hG/sNUgxD2KttgxPBOx3EOvl92EEHe3PqeDmUvY0HxIWL3FK5VoC69RD2g067NL3dBTdq4NJqyYh
OE4+LGMLUzZILnnoa2d+bhjSbrEKc71TJrO/mvWSGCT2p+69bA3leRymJvOzigE9bWpcoJVNTrVZ
E1fKAkDug9vqA5aO3sE3ExjWZKqghqZ4ObPwpj/19FpVP9Fy9TTJQoxYYx5SqulhaL8CH8aNnCTJ
emY1QPJdJ6mdU1LGTMVtKAgKHG/rQmIUsbadvxqD80SPjp6t7XT5d6vbIqgUsMUzlUlrO57Ihkzz
8qitXrslKxeP0ktjpZjDZnETkyaXKy2rIdDCXpB7SqyfP/Kpck4ckoBSj8k8LRKDZHqc0ESL3izw
flre7opKGf8W7l/8vZTQaBE3ebvGuoomaywAzNK5GHDWwCNWUWalJPjdD4NekPsWpWYwUFpq/ryS
SsmxmOgzWsj5+Ebid0jepZyo/arohfgHuoDUeOmdBiI6yI1GnFptFO0aowSWncAImLa8Igb6Od7X
b7AZNrPdlKZXhW07zz29h486nFAD6IoxBPSU+x4NJSEb26ky0ONdZOG68hCtT1cVZ7H7NR5h2odR
eN6bC9FHTZyP33VBt2gn2SUBs8/yzcSYJTF9CwNNVgqBi65out63dq+eRaWtXSiTWvceFGiiEGKb
l4jmbPcUkU73XA2TTVtMSZcXJwNfzzFSMgdJhJmec5An7lTSW0a1RpCh7aXO2r3gsoS7O0pj/nBo
WPC3pcP8QNILtLEMSQ4CViyRP0Q/8uLx3rX4IVgiVx/nWvVdKEm+etpEVqtLfyLWWAAneWcMHF/Z
1Wrig0jGIB0kp5hw1VFaOaW0LYjq6avmBO91SSU9tsWbrTbyUdVsh3ibcSnuE7UrH2BIapqviRnW
vCSgcqH4SvXRm0M80H4pepVBSJaEl/3SdqYr6gSzQ5wD2XXiuJT0hUI6GcaqNbeGjOsfEfVT7dLp
2BoUOIwJ72rnBwmd48nExsybKeJ3OpQscSFTf0ARjmjPsWCVrwUjtRIOfxGSI1aiME21MW3AI5XJ
A1FgRHOplS5v8QNyAk5WMKc8fAZvY6TaubYzgfdWbmtNUrqlPRl1UMPOpPhNqBG8oRbibYn0foUO
4hRvSM7BTSUTtjUvq9OI3RzQMDFhbYw3QIZZ9wpLbcYM44zVhcxNTXV1GviE9GVrBLRXJ5Fw14RJ
nu6UjC8nSIVTUuFk7OWEsei8c5Y+Xk+NRlWU9Rqph31bOIjfEZKsat0Il5co/IE7pweOQyE8MNAC
9gzTTKhXiwEbWehbUcZ2NpA/nGqTiTbGgWcx40JmCF/Nik2+HWe0ZpuOxQh+h+2dNQRdvEDThnAN
Jmx3hT8PU6K6FR0EPjPxr0B9+BJJ3ykH3HUOQnlCKotwtPzZgv7E81LHSZAUaki2+xrqHUYQjiMX
rP4wKP48sj0epMqNTMeYE9oZgGJ+9Xn6OMgatRSuk0BZ8yXAcKkfZiv5Qoj720Xg0SJ0AN0CMQCJ
xdFcXcmsNh8I/Ka0mvTDZLY5rs+kP/zNj4JwBVA39DvEtUxSj6bPGBIn2+HEF+iNUl+kUgtvoyKv
vmDd/PZZ8KWyLCDcJdXYQp/3+QvDIdWNYBSKoEw7zZ1qpoqNzdTgb34WrrLJOYHEMRHVjqG3TAJG
DnklGYUh8ybKFobuno7H7quR/bE4QHIhWIgm5x5khKo8uv89Xs4o1Fs+zoiSTNOb0ltFMXk8feIL
dcB/+uYcngQD8JG54VU/f3NjntOpUvjmYt1sHhTGk5fYXNe/fRVD5Q7xvUFXFdI+kvE0dj9qDrw1
RM5N+IQkQV4KqSi7P9+f7Wv5VaMCbBQSMd8ZOhX+/ZMv9oskKe2k0EkRTAMTiPe9OrVYDCD4nNgc
DXB0mNMXgOnfvzuut+liQCACkpPb7/9yPdnTX6NCxtFmYEkql5RDB1qdLxaD//ipLMCRpikFgvmj
Z3tgGI+ORKSoa1UlyLDiHoTJgUMQGHioO8P44ik/lkHx4EHB2pToqMhQph/dK9LbclNmhu2T/kye
shCX6gTaxuLIx+RBuSrjPPriIx4/71wSMRt6DpsNBFntkawjTfQ8Hhi6+sSZhQcimBk+9B3WJBXD
y5+fkd8vxXOIzkulwLABCBy9WkpHcL1F6riv6E7piaZGkxEx1p7H/Ksbd/x4IE9xWCWAiYFNFrY8
0pOx7VhLD9ea8I14U+63tuW3jcbx9s8f6T9dB7otFpCfL4B+dJ0cV03khInws8kwDqakIMRN9BVM
9/fHAnMEIDakRIh8jGPbRr10iBbAEfhMhQzSBYSk7MYCt8uIf/k+EK/J0GOY1S8ejd8/nAEQEC0j
REQw+eLoaUxzWwunhb4iGYH1ju6adgK56EsC4vFL9g95G44HqbOA4E35/CqbXVemle4kO8P93rh4
S13Vmzysq54TrPvo3tm3XvnFffv5WP+6Xv286EY0ZVvRJWLPzxclhdMigpRqCSPWrvah3fjZqe3X
Z+YpepyHPz8l+vZNHV8N3Tq7pOEIGx7I56tZdYo/ESXbrgnM19lPbqPD6t8ycPWTE2opf/KRdbgf
WJrdu5s/X1s7fuu2T+oQa6GiZ9dxIB2tYQYidbvvuDbHYyZH3aM8JMF4Wj82J8UJLNcd3Ifgq0/8
86b9/on/dVV0XJ8/sUi1QR1SPdlNHswzXztsXVkXHp8vb6MgeSDko4Hy4Y8u1uWLMED4YrhQ5d1o
1x0I/7guL6az9KY7RDs7+PM3YhwLzH5+I6BQNPCGlC3iaMmT9H2BVqCVK9zoYOwcX9nZp7o3Hewg
u1SelKfkrL8KUWfTM7oOr8AmnCknqj+dV/fVdXsqDpxYvnjV9N/u0qYU3Giw/It+/vHauPaxFuUd
0oToRZxCuvOVIPWhsaGA9KIzVEQeB6L9sisv60vtZX0g6vMs3TdnX+3jW83x6b5JdlPsYRSOxMYY
x/dNAV6zFljygnlX+sXecls3878yXh2/8dRVhmFuMmrd5BrHCr94iHW6PQuCVq/y7Ov8UP3Nynf7
FrEhWRJdHnX28fKfpBw85JoJP7bb8dQkRg1ZT/t3a5Cf92orq7Y8HLa0o7fanLNYx0As/BFdON1d
dQRH1c77Pz+u/2EVJlMC0aXBoU5wYPj8JplTY05MoVj8kWTslCpt72U1z+//h73zWI4ci7brryg0
FjrgLzDQJL1jZtIlyZogyDLw3uPrtcBq6TGTJabqzRRSRA+qm12Ev+acvdf++iiXj4RrQX1rvg+F
rAUuV4l+RbmurjL4bMXQ0Yd3lIVPovyEfigkTtnPj18f7/OUxo4EArhmI28W4n3U+rB+G9IypuzA
VVFIVAnSFNqyNvLywUmEdBxCJAd40ikVfH3Uy68Mwf4oMdYRcrFSZYV1fi/terDBaJATT8NrgJlC
l45wLn+SNCRIvh/qr6xh/2e+r//brBWgqz/c9U/eioc0cV8/Give//9/nRVsdvBPCNbrTEqs0EZf
XvuzrP77f5UYcP5hdgTUhNeAjfH4oyQtKm/8mfEPfkLd4m/YJmk24zrrf1orVP0fUNoG+TbsOljD
spl+t9/9RyQUnrn/raD//RX4MACOxjNeDJ3gGPZ/vC3ji/vhxSRTBW0K2SGPnZXaOzIJm+fIN4s7
I+rgBSMqfNB9oD9kSdrERSdqB0VSKqYihxHX6W5B10oBlv7hDh5/H/6jP+Li68TJrbFOwW086qKx
pVzM4XGXya5LZO4jCcwoQkNqfmg/vGPTl+pChS565XgXY87v4/EkcAgzUDOKnt8Er9FbErzc5tEt
kxp+YUaI9Li7//qqLinH74fBX2extQJ+/WmY9shIBv3gNXQ8IIwkkp1qCPQsael4dnuHosCaeuDS
dzGqq1kl0HBLeVFfGYnGe3f2wKn1jJlpTEPIg3H8nF+rHwZ66dhWepII91uV1HZpxtKIsmKrfuoL
GcKUFddHNU/l20J3rm35Pt8ES9VAPFvUxmmc2vLF8cEeIB9Jle5EUxbcaYqBv0Y3d9RkwJupIZpZ
bQTqFpVJtydz7LkO4bV+/SA+PW727Ww8CZDDVsTcPP78wzufVEQhg0erToWqOlMC0RAOFuIvB188
uByFTxczBDkoxvsS6MNRui6g+uh11SmnVb9WfaQWslcbdOHQAn59QZfLe45lY7PCosXFsAO8nM6G
rGkVSAU90ploALHjSkspBYCJFsPeNMi8UR9mnvJsV9Kz2RbmUvIrKGBU6tV4CkbGvBLacDHdvZ8P
CxGqijJVC+ae8zusizgnCqRokUZJ3947vQVE7aAzbkf8AemK2vTrOzC+Nedvtc33i4Vt3GrrrObO
D6iSBtGYWdRTlQ2qeW2b9sxVW3wboLVnf3kojLoKXQP2ibheWamcH6rKjb40orQ5RSgroQDpYoaC
0pt3eqleuaqL1SmRYmOlUcFRo2CvI/7i/FBwmoEYO219qqUkXnTCljZODZ3CKQzjLu1Nea4IAPnU
1LQrI+Kn+zkeeQwSgVei8A6PZ/bh5UVU6mUAgrtTzLZipRAiPzMR7Sx0o/euHOrTYM+hDLaDY3qa
rbE3PT9UhznWtwe1Ozm6sxNl+Kygd5p0wkcaW2pvXz+8Ty8mB2PaNPlGmGHfPYsfr0sAIYiaxqlP
YZfZ5FsLgYowEOUKVUS2G3wp3taJlV55Zf5wVIXVF5M9IzeA8ovnWAwD2bHCk09DGDtvYZt81/zC
X2q+Kq0kVEv0fiTt19dXOt62sy+CdQVbcPYELNkpiF98EZyF3jR2Lp9gADVTm7CHKbq8aPXXR1FV
Bjid1CNBI+Fi5kya1rYMQo5OZunZcw/9Cs0UaDlfH+UyRGT8ELhvFI1ZpBjcwrHg8OF1pPWrNZnR
mKcgs27iGi6USz+qyo6RX+/I0FI0xL/GxA5WXnRCNwsVrF91BA2bNItwGX19On/4OMZVgsFHyQqO
pdv52RBlmUkYbs2TVaCboU0OuGKmIrn5+jB/vGoSYpgmSbeiaH5x1T0YnaGhrnfC6676a8J7tK1/
Y923+ly75Sao6/w72gD3x8iVtK+MPX+6yI8HV88vMlUENpSiNE+JfaPXOyH2rnelqP35EKqKC5YX
dKQcvHMRPj7VBgS+HElB9aTh/FlGA0CtOKTWh1wq/Ov3lJeUD581JXtX/nR+NegHdd0La5tEDLOl
si0wscBaunLPLkstvKeqYJVPG5fGgIlM9fwwiggK38IufbKshkqvF6XVT/joaBudQAT0cdICdh6A
0HCdoc/+lVtuxwPUwjSfor/SXwDO2mBLHdMLZ6mkJz+QzWds2Ni/xezdvNydwmr1q6VnRMKZDHmI
SwLhb7/Vgfofi9pMegQc1czvCz2dtbWUyivXHyUkpV5B9dMaz/5lpX58bYz7PN5w6XShTJXMPGbI
iztMthBQG60Vp6SM4KEQUD4tgG1emSw+Lx+5w4zb7A/whOuYTM/vcEK3rFCtEpa7w7gZOgo2GXrR
Qt1QUm3XMBCyAcWX4dQErcrDMXBCAJFKGcX7r79OkwOdj6+kBtENUVndkKJzuUcZJEsggZbck9Gq
6A8Rn85UOQxXUpsm85AM9Cujwef7O5rf3xOL8IkSWXR+4ak+kINdVOFJLtxwRly1PDVRGM2+vqpP
uwObo/DrTTaWlCsuXa9qp0B0h+9z8pirEcBqmbEI+txZhW1jgGdvCjQaibPW8k6d9K6bXRkS/nj8
cT9KJg9738vqT9EbejSIJDzZuuHDTO1hRaKNBBzIOgfVrz1ru07QZE+l55wa4pUP+BLowwfM9VPa
MqmbQC+4DGfpkI1InmcGp8jTRxTGkhm22ApXzued1mcPSFrRKvSAf2vEZ1MT48gq7xX9ysv1h4c9
YqtoUNEh0JHknT9sJ1fSSnN4DNilwmmDfn2uZEP/968UdTAieVnmjMqTi202NlG8GAQBnFJ8IvMy
QkKeyYG6+/qV+uO1MOSirqH+RVHv/FqiNsayhoznZFYot9vWy2ZBLMorT+6y5zA+OZZzikV/FIQN
H8r5YWqnAbnfyMEJbHWEWo3kiZ+VFCLHi4QPMCBtc+8mipF/mFBdvst26U9Tx+nmWuL8Eqi3fgm5
lnLg28LmpRuS/pcSSupS7zQU4gbcoHnkh8a30kEV5jRKnl3ZxP3h1ecC8AqMVzDu0M8vQO1cfO5O
HZziIY+WNbYLZEAYHUpJUVDYAtmEDP0WJ+pthgv5ynf/eQc53j7ic8aOOU/qcscGCxYcKVvtUxJB
pK39OICBmylrEjrIV8mUAPBGJ1ZtXgNyN1pjj5S7v+sQ4i7IbPD+E+8/sCR77JqqBn2L83sxyurs
Nk4gp0ayWJcyYh+Q6sny6zdz/C3nQzjXzJLg/TgU1C6WyI0t0Fg0g38aSMeakobmUQR247Ufk4Q9
pMa10vYfbrIYJwsKTBptB4ofF5clNKThclGe7BYXrMCZlHoqsiLF7NdDp5nPStU8o7B0Z03aBmt6
SgCA5abcaqTN/O1MSumFRTVlRPrFGnKFi6v3/FhEQZ9UJxcpQz6RnQp5dAZo1LVLb8lbXz5x45KF
6eoYATPPPXl+fq3neonoY0oz8Emi9Ya0YLDNvXjSucRzDjVRjZUCa0ouW/XEqtRdA6iv5y0u20mc
UM3QizhZgNCN3rCi9A+OpP5M7PiY9tVdT0jXlRrZO1Hmw5vB+D+WMEhiHuFuLDUu13FpayWx5TTP
gil+59ZZ8GyWZdWimsPtMykE5kzCxEuFLOq2N25cK8qfzRyc7kSBX+zhtNKifZ7UzjdPqWRUZWjY
bkDBaVCa2wbHbwwiGUao2ygPgMsRg0l4Zw+VOUTphJW3/Ky6do0RsWqTh9xOFTiW1HaOZVsqt1TY
kPBjc9Af1DIDAaAZuSyNOQ75tzGz73vKNPoQxThfJvlAu3nSsTvrJ3I2YAZQicm5a0hW+JbEhXLq
LdQQIGNTz5/oMAgD5K+B96pigMSQ6IX2NsWPcMPK1f3exBpKZcaw9E0jaeghVcjyrYSk0csMY/VN
aywswqrZ6W+k5uW3+oCFifRQw8XcnEGom6Atcnd+pXnfM2L/YAa0rMk1yO4N5DC7eJDKtO8ovmb2
MDW8AWcnkfXBi5zEzu8dwf9vWPxX1uAfxsFPDYv9z8r7Cfci+VF+bFu8/63fbQsBvUnQqjJHvYDK
3pvf97trof1Dz8wAF4cyDWwNzaz/1bQwtH+M8Sf8RfpNLJ9Ys/zbszDA3LFTVilRovpizNH/pmUx
4vI+DNuUFBFQk9Y3FlNYtXxaeSsW5vM+LGxk8rn0QDFOJVqoktFjwwinbRxWJnkZelnNS+F5SzTt
QTyXRNFNWKpDL5O7eu4hRNxYpmO/DEGXPOGeYx9lVBIUhiHxQhPQmu086Oh813ZGozPpxbXV1/l8
/34ZLDSNkW1lsi1VLyYDWe+tXLOK0R4/aItMw+k5kV0dzjcelRkblpyIJd1btQSprdEoy1dWTBeb
1X9PgGXm2GAat2zjwu1DUaXXcwxUbY/dwImCXYFx76ZqfaizQJUJYHaQpU9Kt3E2ADiklSD9Yua5
0n1kuuU6yfo5LkJC6exhxVmWh6EJ84Nqg2Voi9xeZlZZrDUqtfo8HUcgL8mkR6o8Eug9034J6nLQ
b/RCCWD5iRCjVls5m9+3Oh6aK5f6Xv79j/H8/VIZyRkXKS9SaLiUvySuQJod4uiq/TC7C8vA3pck
VJWLAVMW3t506PatZQfA/ju27uiVuyrGGsQmNrKwT9hNG73CPTHxEgNpL7H3s61XJy58CGmGZJ43
7sM3efx9bh9bYEgiP73m7D/sUcxC1YuO8cXMiFW6wc6aaJgv82ivKN3PKsyGucQFzm2VvB647M6G
tIJ7tdOHlWBVO6ncynjr4yY+EN+QRLM0SeMZNIZ8SZRgNCZP2fVWD5X2cfB867tbIkOep0Ph99O+
iPNHfeSwRAG2E9x/9UJDhnW0+nQROIm+5DHmCymuzFmCFnDZYXx7C7uquFFsrXgKVa3/lWq2dJcD
9N8I364XjpOp+0wq36NsJQzA+JGVIoRZ1pXiAL/AIs6kTe6F0dg/Umd4LEJrOKV1njylHhwWSUTm
rIbCTx0vyrGllfbcqfP+WAJu7EkmS5mOwrjbxENg7knuLW/SIUkOhQpMonAA1GuF6uwMhR4/EfR3
ohnKvVP5LcUVEWeLsIjae6ArQTjzJGedd4B4JwO/bCKavr0B9bIj8Lxau+XAZjQoDyCbiaYzhimJ
FZhc5Rc1AyWCA8TCet1JQGcTSa0IlbXlW8XvCUbqksZcdp3hzuLOCm4wh2Uzs/HlqWPDj0btSCc+
Z3U3scLsyeolewGnpTrmFMLnoVxvcgJ2Fvj802vLv8vhZ2ywUgenbquz4me7f/71QxUgEs7oMSdb
TUsuB/VwTJhlky/VLCt+1Z0qr/pKkbBX+T3JuGFx05viqcIFScxQ2MCiIaXUHN0LWPJMuFUQYVJ/
1Yxfv0qE7ay3hXJlL3mxP2eXynDFtthQTBSIn9vVidVoUIQbbxpnpL8EmYbXuMUppxJ3uup4g0Ts
Nz+JfGuXkatocxk6wMyOfOfl689zXBx/HFDG89BBqo0CM6oUl2NnR5KFNwDqmjZdkz/YPs83ELk/
8+peWahFbj7omVJde2afjzqCECm2U14Dsva+B/4wYsuK6apS3WJX7VWvmXtNmz/rEPK/19j+a+oj
5JssjWBIHsOQSGEHxEKYTTq81C8Ni1P4/rb+ktdluZNsC76Gplh4pTpsZLF3LdOXPt/lPaKuO05v
5ti6sj9Jy4tWWGCjChPnM7lzRi0OnPyb12csF6nAOkvbs2ZKAT56QiRrusRDu21gTqfTLrIwp5U+
RrZEfcU7kh4NPyr2odqLuVmQlSkZkTIjNKR4SzRpRf6Wv2maqphGRvKk9bk81ZWcpImkdO5HS+ra
hBi0FJH+WEgu5MDBcvplU9SojHCE38MuscfoEGVSKuAHp14lQBHJ/At2RiwXSinpS0gHO7IZWanr
sZh0PSiKIW/qJ9wbDTwPzz5S+3An0PFlBxa+aS0GefC+AYLqNym98GWAlmleIrdfEDFQDFPXAvEo
tbl5X/ZUaaXcc5ZhjNbCQIAxJ8OOmRke+IsBNcAjOYBfPoC0fu5SvBoTkObBRO/DFtGGpEtTYZab
AqTH0UBXdFuR8/KDVB1lwXAW7uVMdZ2ZozfDJvZqbOC4bMXMTSUACl2u3XiGepuWATQKuF3PpgOh
xgWUtDfICj5KgUY8mwP+ImDxt+4CHG0dgZkQgVR02qThbEpkVJsiIhowRoB5iDOi1yYEkmJOdFoi
rydsdtMVklD9rcxNZV655oBhFpTv3Ai0Jl3UGsmKCRzbSQHsb9qjOF91pUXUio/9CUdbkb0qbgqC
TcNzIw84w12/3vd+a84s3+l2ZMyvcUBWi9gxngH9aygIvJOJJRePmK1OyobOSc9KMY/VAXVcUu4j
yUh3+lBWSzL+7LeY2WaZkPUGYIG6PU59F/qM1tQ8ZyO1biqreBzICr2BkEa0cTNg4Q2T6EY0CcUD
JTOWpZCPcil9w8nZ3fUFTmyw5NiNs6ZRZ14eQSJygoJXXl0CachmZeA8u6GW3rataR0iE6N0y1ro
EYOhwqbIBqHsBtpWBlukaYO1VHqvAv0V9g8xXK6pG2XZXdV34bZLLEh/gfmUSBCITUlvjwWknGNj
S/4GJKO+GmKWs1FqLZ2oaadZXVkCGV/Nvr6pQVt5DTSVIbLLGWy1duaWXfWNZ9jeR0b1zckif2NX
nXpsGn/kcpXphmlOPOchsceBaqYL04ydWexKRA/U0c9e6qVlDNUSo3sH1AIbaaRuhtwuF7HXOVMM
y/6kyL2fqV6pCSQS4S+6EK5Yxm7YSXp/imksh9DA6nRRqKl0W/HB3LbKEL5hbbyhOd/NCx1jJmsx
GRMoJrFFjctgo+mxeke0fTEdrKI+Jbl6H2SuvkHiIePS0mJlqhq8yINPlPlEzTzMrRC+VhEPYJ9I
nv5KT9V6kswqxhuQqI8Wrn1o12r6zFLVm5MU1u9KDUbgpAwlESxNaG2Tqo3aZJ6UvtcujHzMKq0C
RUVJanvOs1SZJpnUgf+zEIUWzyovTm78Eg2In+rtOnJVdck7lr9JXf6dDBUL+L5qQUvr+ykhmeZS
Cd2eCrRbbf3IHw6lWhhbYaB+t8TwpPnmr5QvfhGY5ZKp0V64MpIOJQiOWNriaUyq78whFmZZ44p4
hbi1Sm2Y13LWFStWM6E4CduDP9hAHGOBNvjtSah1rs0624Cno0dKvoDrUB2wVrvf+5CqDH1ub5IB
diL0MGmGZe3i1i4MEn/trHJWdtBTSmApsKeQLvPlha20b/MmuSeem4QQMyv95XvCeajL8HIGMgA0
E5JdowBZn1h999bD99pi6k5uJN+AKGdFVjCvYPn98E2SG0py4Z4sDN4TpCz6W+309b1XSwz82Hud
UrJebRRdN4GZj6HPubIPoebNqevyZBqMiuastLLE3DTY80k2EnUwdRO8ofhIu8JZijYCtcX8n76g
jGKO6JHMbEgvlIMpZT2JL2D89rMsoxYS+d1KdjA9+yQVYM8xFMeeN46m9nO/Qy73CEuJ3R0FjGrW
GbXcTSv8Sz9a0gyghJBmCB1sPFLQBuaNS7zIyPziM+ihLmzivJeBH9UK4ZZMI616W/immf6obSeC
jGfKZOY5WjwlLzRqxgToYcdCvZ/VfGtz6lUWiFyDCRj8kb/MIGIc26QnnYFgVp/EJ2hzAp7kbCjI
9QwMBt8ab3k8bXHyH2FGEBPdO4VH4HbmFoizi07XFm3j5+1MjlijbFOf9E0skDF3Vw79ZQskf9nh
Ht4xj9snDh7ld3LoBcGbgyFfO+pmrsLAYDESsgpWsmgBN0wup66ClZZiaFz9aDIZwMaYDZwFfrF6
P9XQdvV1VhC016ut8pBhpF5BMlX2cc1rrABc2ePZayejOxOwbVaAMa2YqhxmmZ0SJ2T1Eb/aHf1u
jO7Vw/6usHu4FZaapo9gNUlOUknEI0c2bbpjZXC3pEqYzR15JsreAwc3utUV/TXIxwxipQOmNdEl
A9UwgS28Bm3YEgftjL+I6NliVXaFvTMMCrmDpkUvGYK7ndKEBAjB3sxebFynOfU6K7tTqYPlUwU1
GsmaTcALm3r6uvZrLqRMBp4GmYaimqmSMFv+TGOVx5lKUwqqYLAKdkR1JLXuvPdaIoxKFQIM60Si
3hV7tBAndrqNOvgUM2FI9skGF7hCyR2QRVqo5Q/9PRZ76D1ShQZLIce674zXiEy5JwUYcg9mqcPL
n6V6c6Qo5/waLCm40e3UWhiqK1CVjVllXjez1HiTFU5eTGvPsI+JPUjzBEnHrBU6caKhWUUL25dA
PDR9v/Dk5BZuj/6Ks1e9MfpiTT1SmZcUK2/tvPM2rjS0e4TzEB8JmMeG3wnnQSPns5vrgfE99SoF
VD27qY0WRf3KLqLwILQgu60jUrsHW65maZTw9yqt2EC69+cYHcedWmnbM52VxAKIiHhTyhwMDyaA
dJVD59sqFbRHga34RylYdeTqkswbm4zbnsxbI6vjFbTI5FdCyvpN7FTyQ+Z5dUh6oKkN2NYIPSFe
KqtfhioalyqZQmIxoKpD5oS+MSGJlrCogXSeZZFrK6oqoP1UkZUYflIaiWblOT0zKLnaas40LapU
WQcRzmYGTYUGaKo4NcsJU3FWcpeIbUiG20+oKuVMj1R6NZrcbZSgUe4CvVDNKSAOb0XjGPR/yJcN
vKc/Oar+xBrzHtDEbeGpRNnmWbEtQewto7q60zX0F4bWLyj+FG8w29IpKZfG6I12D1nHQqo3YulW
wieFEIH4rn6Qbj180VMbRspUMo1+XtLF4lhM9KC5OvKLm3qbpkF6gJbRragiWN80L1GPcWWn0zHy
9ECufDKnxK/MlZF52/aFe1NGobPHPlfeJl4ePEIreMoI2V5ppZXutaR+lQCwnQojg8QoecBmfRBq
s6iv/JXtlCc3zc2XuiNEq0SlTOqDPuKGrJL3oCpA55qtxcLQIqBJyhaDRfSlElTVbeUlMuFWqUWJ
UNHEMq1Vnaev/fAT49FW+xucK+kkjYr5f/NTlyYNGoWJUVp7Ni/uPG31aM5K9DFh2en38mHMD5sk
HTs2TSneSrNC5Wt8V0PlCSwGRn05uwPSfh9KwYPnIQQJ/VfVkx/f96p/Ven+fzG1BcHdh039pzr4
fVpX3n/ZpsXP17M6+Pi3ftfBsV7/gxgCizQeafqDOj/5XQcnxPIfquMUT2R03L8r5P+K9zXrHxSv
sOMNDWU9/W7qdv/WwTXtH8qsFKypho+GI/jyF1L9L6X7Y0f7Qw0CcyTFds4OVRObUErv5xUcSG3w
siXJPQZS2R89o4vAOoEYMagQ7IF/kjHoNhUbKiCjvjuG0UlZFa1iqa92QG489oMRdFYH6NZNRrz2
GHge2SjJhLeEmwTg4cPt/WNJ8/MJU27WQfGOes9PxHtCoBFfQPg7+iqjhuYCt+jUsF5EBQAws46f
cxYYD3rCSE3Im5kuc9eUrghMLkoo3DS8nSp3jH94fJdV9ypn6tBFFLGrNfWDQw3nNaaZvwYdYQMR
kkPG0rzynq5c+kUxl8PygGiAcOXjH8Y36WOtHYdFmbtqmR49knPMQ9WK5MUg52QPwIr4YDGI3cAq
68EPY9+byE3KREEePOgmDxoG1j22eLcq/ENMlGAW56oolCs998+vE7oJxVIFAllg9PbYdvlQXEKw
VfZ1lkTHCiPUrmWRNvHssqQ0qDZ9vpJz8PFt1Rl7JGRseq7coPG3n7/MGCME0ljarVizLzuupVwE
GviN5Oj5xT6QM+9BD8NgXyPFvgHw5G9MM4IoM+RMK56uFOsSeudY2Qs2Ye8psyunMz6Ps9PBGUFM
GsIYBG0068fn+eFmDFQ6MqNK/aOeQdafNFQmvg96zTqTDke88MCUvrIUKh9Tm7BGim0snlUj63eu
hF8IjJrK4gvOS/UoX39SFyI4suMQEYxiGoqQFkYK6+JtMqTA8Dv28Ic8I3Ld7NJhb7Vq+aIorFwT
i9aYVdvqSht0+KZEd25SJb2mFBvbD+d3iMMjLFaQENC/uhx9YjVm1DGc8uC2bvbS2xFr5Gw8Hb+u
sxc9KY0rX+5l7Zer1sbrfXdTjDqVsaL94ZlA941Z6hrtgcGMjyT07GIDFjec+iz7p2zXzRmrh2Hq
y6xhat3KZ53SL6TA6661kz6/HZwKHzHlX/wjDCjnZ+LkneVKpLIcPNlzdxVyxEVWU3RsoIRi6YFw
dENoLxHeYRzuqqT14Zj5tomqQwDIlDABD0HzbPnu4evX9tMnDNwVVgh6MaYZHs/48w93KG57N2OE
kw/sFfwlWGncuypUXjVMzReFtfpEt3sF6BPx5F8f+cJ2Pb6Sms5O1mJww01JcMv5oRWDLTvlHP1g
lZl4pOJFujyBNhDI6SZ9b1R24XrZiKOWUMBznQjq0zt9lMwsMWWRnc36BF5q5/XpynIFQOqvT/Ci
3fF+fiA0gAmYFB1YpZ+fH6GENkhzVT/IWgtQvtLENMnr+luleMUOCnF1wEDrNZOEF37WD5H59vXx
L7Q/7zdovDfIGsHGjHya8xOQTeIqesVnzklt6ansY/KurbKcKarbLfAF+iRjKv6NC2zQn+TE7yLc
dxBwJCihHu20kGdfn9Af3uGz87kQ0tZWTpYZoqpDHJvPrudvFDv49fUh/vRSoNnnzWCyZ2y/fCks
CFKFBRj9IMhEk6cWiF96gl26ToBY72o3cndBSEJ3IqfZSxdmxsodmnw9VlTXnkcewJQ+SPUjhZE/
B+piX3lpP03KmP14VWmmmAzznySDZaBh3DED7cBHUj0W9K2XvR6NGdZFJ645at5jiy4GTPr9uLTH
6CfahhdTCoxZYHhWox96o2Gs9LOyOdW25m2tuOy+x4ZdTc2ScjdMVzdcMXc0cx0P4I4x/tHyPYvg
EZdCH7T6BFBjSYFdcYto3csueO04jlZy7zVX29B/GOZZ/kLToRP9h6mGbDbEfmqpHPI6a90J1MNi
WphuvsOTzSklttnhxii0aisCv36gd/XDzli8ULTSflWI7TdqCiSMBE82sWSaPjRKWT1eec80vp2L
W8sCePRVyogGOdvzb2uwBmVkhimHMpdB77UkcuwTEQIEU6J6SZ3cXvf2WACno74flLp9IM99FqdR
OaXW8xOFGnTmK+f0pxunozbA3ITAA8rN+TlxzEGX2O8fysEwtmWpVI+dIsiM8FNxHzACbwnogHyg
EmYvsJN8a6qGWU1qrKUlB9q9hNBtF6RV9Wi0Vvtd97z/1G1738UgiYAbcJnmRQ1Zg/cUKSxHW2Wf
Q+M5GoHzRFZMt6VJCME+yKKVKON0SybaXVZkjOSDaa3RIlcHyfVuvr5nn9bmgBgYo0dF4Di/Xq5A
XfbkTmi3ysHOWmOrJ3720gAhJC7Yg9vXC7W4x55/dV0xjryXbw9eAryDmBXRFl1MXXatkKdBsf/g
Jrb7RgqXyRaqiaZMI+VcUof2lo6qsS3sTNxq6pCuvfdF+tfX/oc1nQa3DMEh90DXyQo9f1/ssO1c
qQsUyGhqFk1KDZYq4ZnePDARAUd1+ibng/NKAD189/G/J3VVLv/6JNiXKmycx73tGGp7fhKiLmqh
depwwIThUbQZ0htlsPTvIbEEe0Erb4e4ek/Okz9r6f2+DqSqXzmH90XK+ePgHDADIX7nRBADXZxD
q2SQ54HwdSwptHlnyiQLjx+um4zjphP7zN9RGJoLqNPeHk+Mcg/aNf2Zkhw/zGjbZy8O9P58WrZF
9RhqdbmWGl29FXlmbI1xYer6TbouFLN8JAooXeMb1VsCP9yRH0miocrSxbcRZgmWs+/bLTG0jGlX
bjZLj09v3ohk4YkTlYas4XIzGiVNHrp1++8YEaU9iyRBI9QbDHHbg5HYFgmJQOg6X4NaRHcwnq1b
nfLCtgaPOk1dQ1/6strvoETfu76pzzsJCTuMw24eGcSPuKXe/izKVtunlfFcaI2x9bqhXRNzKI6+
VJYnJsZmaoYp2YHvO52u07RDPrRWD3uxDRi0/byBKKzrfApdT646hYIKEMikRug6TJRxU0Tzjo2p
lGrGFnB0uG/UZp6bg7RtqiDf1KUF+yasDAQtbfIM01gcM3CPhCek6Tq1i/DW0DuXF1/h3QrN+Eel
2Mod8166lnhUa1P4CtqwPn/o7az+NVQA1OFcy5O4Ud0bj3lnSU9rWJSdlJ5EI0lvpKaMlOJxX6Dx
76xFQdyhRE2NZib8RFsGnshvnMjqlqzGeFVYb1m3TZuka4vywC2tSm8bA7oshtDZ6K54kn3pti88
fUlELmodKav976kZWLsBHTJSOMzrgZLRgaQvvynAWy4NNoZEJXqLUFRig2CDnuWgIq9xmm47tGq0
TliX3AZ1Q8aPnfc/cYiGe39s1cSJgygjjtptjg9+TdKCRL+r/ZkMob1vezXAoNA73rpwLOJrNZKn
sLZtWG1Ji7oKgWUFinewbJK0Y2eAb5nUfr/SU+OoRAFBZ9mw80OikcjKUtI15vDqMc615i4OKmYg
ikonoSC3iojIgkLsCf7j+/+ky1Gyy7zCuIcMvhnDu+eFGKVveuu726Kzo99zlZl1xD2VFWNmRY9J
SviCvSA31nFgpsfQ9eWlZhC4BJZXdLeeQXF6Qi4MW0dPTddxrRvbvM65De8PTcu5kQ4rubcgDPUb
9llimaAAndT0LKno926+6oEjD225rTI3/aY5zQ2ZnWLLM62mBv3eKROcudBLAzlCEJWzSHbcpUFY
5kM2dN3Uyw1j51PF3RQhFPAqK1IEKnmZEAAQh9v32cjNTT+ewGUckHgl2kOk69mN0of1etAtaZNF
aTQXLQQ7cllS9Atd89ameUojRErXriE1M9qBIH8TZVigWshmonGrpSpSIYAdN9Jci0v7Jk/su6ax
hl1CF2RVtHo486VOXji8yRNZdZt0mume8mI3BBgR8YXcFRM6UoKKWOYpuiHvEa0/u4aeVstMIapi
qmaF/lTmfvdLtNJaynQHKoBtbT0zcxZ6burkhMQnpRQqQ6nzGrtReFd1Qry2tffslK4ytxI9XiLv
EscIDcM0K5J29T4qenxmj0xDC6ohnBg4U9xZpDbwMb7inxn2OULiSVk23zRaDSZauLT5XhCGsGbs
T9dBRR9vInlNAe2i0V5boy0fWfZWj3oh82G0MR9ul0e8hCD2hnXcp95rWDD6IdgjvQqY6ERtBLoI
MOZTklJxCNA52DlOri/NBjEYzZ1kbvduvyBnwZkCsS2PATDpBUJ994CU0V03gmCdxkjirYQBV51Y
RF6nE0sfmHSFPvRYi4k7dQsrf7IC2dk7men9D/bOZDluJEvXr9JWe2RjcACORS9uIOYgGZwpagOT
KAnzPOPp74eg6rYYUpGWfXdttVGmaSAQCIf7Of/5B9oxm+0F55RhZTfjrac75b5XreK5CEo2wmbw
2VIK1vVq6i1wNMPklKmrqHwOSoPPfOqBTk8vwSLwemqrPb7y6QuO1nm1IBYg2qQQDxYq/PtLfPGT
F2KFzE+GWfffUiJaLgcllEcrzZU7ZvXjvu51E5JgjeGDXfc7DRonJrrkG04hLMe8xdvCJ8pykXpR
4UKTKqFgJM2DLQnVyZKJknkK6MBOWxm5Bc1DUTh41Yow0beELYE8RplNBzCYe44c/dFK2dUdI7/X
Q/VyQkTzQLwdQQeF0sCqCBP0Snl8YSgadKOxzDcx896LGg3YMvRHrjaOWvGITS4ITTbV+GLIXF/W
bVNdWIPzicSr4jtMAiA1u9DRCGSd+pxb4W3W6+MGKe/ai4LuIH3D31pxItZVMkHPwc5gJ/Ci2MqY
2ZneWQs1kdixhUVzN+o9mW0VZuu6lqIgD9Jry+qjQ9c25o2cq02ntfnmTthVHfla4VIR2hud7bZP
uztMRAgympwVRen0HUrXdNmNSf4KJkRzcRSRbbNRgsiG36ybG3IyaN3xfu/dAI8dvJcSa2EpgXpB
c5ss29ipN0TMMsYtI5+zTQk+SVlcWIoZET3k9we1R7mewjm4T4FbN7IpxxemStZSDIlvE6pS+c5i
kk39oEQzgtw6sA8LT/smSMZ7EnmhQEVDBX8wPE13HaWk6a6jEZWsaN0A1+xNN1ZM87wyvqxCZQXp
elhUjoivtKHFGYQYmh0JGv2m7Ij969P+e24Nw0z1lfsYhf7KKE3tKrFFeIdLkLUnp4WNTe+8NYpG
7zZRhuagM8A8JjAOVprwSpO3irce3pb6YIUiOQ7VhCkeeRNECVhJfX8CQU7l3jz0vylJDvg+eRhe
19C/3Kxm8l4rlrXMTUFiTEyPp/XczkKPhoq5dWkfbWDkRQZnxcVbZnxMRkXZT0VWM4nWq6ucrXlD
W5PvbBXih6GWkl9zq901xZBbS51Ymp3DC/7ktR7kAOY3l93phCyjaVcPotxBXcyw9hY6EsG6jXjL
J9K8NkaOj3XIGPkYdfO7rFO0+WVu3EK6sW8yRwWHM/NVHlkdnv0JT6qVEj+YiBaQyLBQOnej0VuH
tiiUDWWQ9qAq1i6Le3Ni2REv1+WhzRCni+RN5udzVTwPAQgpsD6ryaDw8eNA3gz4G0GCSFT9uaCs
oImoKs7uMic0gzFuzc6jwvBhJt2XdJRzHZlNHXSEam6yYM9GvAGWbG+jmt+doI8efHvEer32WYF4
BsFCsSaxZ3oQ7EOoiC+OPjRXlYNT/oJEymmXNEp9COscnh0WO+VXIUouR9BxuEjUqb9vmJTd+4VU
jkjQrXVpTEPnSm3Kdrk3svvCcmiLZWfo3I/WWaO4FnFnKauxHJT2imyyBtJ3PNz2WXiMPaOcXChp
dY4dv93dAR3X39Bwdp8a3Qwv8tAhztYqqSakOkz27oTyEK2nf4MWqnxSqXrzhVoa9Y3RFuX3vNLh
a5M5luwiUdCP63aPKXhXN6EL7zbcZY2+Zgw8XVTczjM7T9UsOssEqjJkflnCOFvIqlA/E9jqG26W
Bv1hmPQHuEbidkqK6zEyHyC0Ow8oKeWOfbSDQk7SSKipClVXxltGWlDuBXidU2isRitSYGB5deZS
r/gKem+tcotcV5ap12IGYRe3pqfGOxDZcVXWlblIGMA/B3bRX2ixFOvA6Pq1YXvWYcqDPcQJfAH1
MPwk7eALYxgqt8ADxR7t3HB1nSgNf2AmFzdjuRFBR+gv6Rs21upG9TLIgrQMAW9zXDaZUn0t6qiE
jZg03lVm9ka2bAZDfGPteajhub/oMg9iWbkWgi7ECYb/KbMKExOJoPiROYXVr0kYCp7K1BHRUzKq
8wkgUZLArjGqT7ILauUixv/CXyFIT8sLe0hhVoadvSw0SLSLgcTApIZ+5CkY/vvQE8jb24992u51
2SPnsLRorZOEdhl56vcyrOc0xihMbrCP5fDmHIi/sCMaI+Fhg5O6VshmtrIIYLwYZUoMcQ8z50vd
Ucu7ZIIE9T7OMvEIUccIl4gbhmNX10577XV+UBJ1i3Qx3gio0I8aMWv8PDk0D8yOqYBMY4IbZeML
kJQ0F90Ye27ZwcZdgDPbN5OK27xrOh2Up1P9kFhlLQmPtbwjhv/tkUAhuu958ywVL121Xcv/kU9z
0MeBKjr1FN5vPe14dfQUTQ8Jlvw1/O3DcYm0O9+p0GBZL4HGPPFUe5y4VFFKl3L6q7VHvZWMLe97
BxNy6Yi0W0MhmYFGoyH3l6VRqVChODSZK1iAUmkals9hVPUv7Ock6sytHMcwV/TmrtlPC4oCLOWe
1BzbiWVvCdDczEiKZ3REZHo6A8xFUptJlj3Vkkk2NwSZ30YHw8rNg2W1GHGWA1PrLA3zx2ZueP20
B5dNA7N/8ULJXidGjT7dCdF5LdpB8tHbGftrSEAkAbCwGqxu08JpVtQosb205XAjvKQ+KsJuHgzT
E2sLh8QFPE399TbyouYHKn5x2iUFT43En2w1FaNJnK8Tyz18am2txkV4VU5lTkaUTVjMQlOCGUHj
kwc+iRaBLMs1QXjDdkyDH20njUVbDuOO44BMglRxO63KdmngeFt2B/vBx63TDcKWQ4qPuKDc9bdK
TFqP0sE+SgJqK6Rp/l1NeMgl76zdo2fpCA0TjXZLOnHzwNfO86PajFfVEPgr8od8aOh6epMKb8Iv
mbiQfUFwTd+a5eXst408VeF//OTLCQnRepNmvFY7tBSxt3QmuggJ9/Sbo8jpEq2allPFqMHXLFR5
OLUXkqnazQ+HCD6WWFZ312DBxmFQjGSdjCGUq/mQSnqzftAGDejQjq1tyolOd5J0SzAo8zYu0u3p
qyWDGnqliFUvWWWC3r6vm/SrTeF912VGvgr79ElJAtpV/IygKEZauhKox+5TNdZ29H+ocicV8CMe
4OHAbrjCgxjCPBXC3Wx2Rnqk7bE+fC/UIRvTNaR9ENJus4KjGFDPJyVwYZMIzC43jwNeT1R8cyO3
ZKa2K2fEIhjsYQdSPu6HPn8IlPArlHbzGJXQgjgBoV5KVGhu3+ntRV97GOozHbkhHqt6cYQnb+ug
jMnknh+YKB3le22DsLpJPxFG4gMP3/QiLq78kZhtxZpgBE1RaLyYIVocSSLYQoHuzJg1LYevGoI8
cC2VMnEkK29dyih0Pb+btiJI1J2Ezb7q5RAfJ9JA/IWqhMShAtCQ18jLQtSpVa6m0oYRFoR8nzYU
bmwNEuMBVceTSIgKX8SlGX9W6lguaxS741ILRvOQwNX6RlSod31a7iV+4Dc5tQXSp/ntjpPYcUFD
jJtmSO7jGb9Wrdzzl2jMUVJ4CoCA5YOWlL3CbgR/uX4oLQXir4J27PJ1O8JEEcX0VABxFXVjL/om
hEyfTM0Dxl6ELWJSUWGOkKvrRoMeHFCU3YRipIA3lb4irjBJGFNMtN3p0mgaXH0xXjf5FyXFjhoD
8zWBMq907O8+k7XSudS1wfG0uwnmpFs0sHc4dMmrDn21sT6hhKcWCaRjDmu3E+3aMwrzoZrLyVN7
x3kEWNj0vIU6E/EbmcdGAU068i5ybPhuemaMD9NpI65UPnTmBYeoyaGvBwO6sZY5314oQ3dQRVNc
DbqALzzE/NZEIGBedl8h8norAwn+tapWwTpPlPjZxOZnFw5iVSHyvAIcU26zlkj3E9JXGFP/0mhZ
ZC9Ya+llbxbVcyIqy9WKyneTqh1uT8i245nNAVcMmpohXWPAK3ZIaOtjNp877QxtnQBJ6A75Ewlm
w96q/ZxGbERzTjDmipjdeUfo8nqWVmZXUE855ZzO36hD2121zIE3uOWwsRa2+cXAgu2gzgdf4Aft
VeBE0PHUqP/B6EYFFum0hQrTeI25GWVj57EZJT0V9JCq6TWB5Pk2bcaAGYThvNjTCGYDRaTL7Bbh
o9ruzDG/0kjEWdotEk7mFh5VkSbXqBDtG9KBWHRw9Lk/iVxwgXducEUGLYyFoWaJNH5Oco6I2fib
JglXODwShQtChhlO7CTtN00Qx7Rvx4hP02Lx+NKak3mIT1jF6ZwnTJUzyp5mIMAuVdaaZSd8D/MA
KHdCD50G6A8H8I3p+f1VwTZOMJ5iA2Co8JLn9QQRSFvnDrky8JGzvdE6FcKUkIYsK+RWlmaxK700
2jllvyI3U73Q1C647+Liyxi2wQVFDYWZGcUXc4hxLDr9a12I5iGZp6yysMVO9Rx97VRpcKnRISy0
ZBjvY7S7955Q4yvHYRhtZYZEStagnUC9ss6FhCsedxdOrujfWFPhcwdD5nBa9R/g4r+PZZlF4b9g
nozBfkPFER/LfMwbRo52k9wDoH+T6DX2dZ+RwkgC4b7KVbnp0yq9DYPuqeuI6NMIojTc0Mm8769k
nBIWxiYh/vf6/bv7nWLBgEjijYQDEwTQ8zENfPOWWj6ejiiyIwKIrU9kzxpgJSJAd4HpV3Ro2yzI
lmpRes4H8sff5wUQ/iRYD2bls/x+noP+wu8g/bvvWk+Rx8KmBlqkBbMCxAfmQbVB4mLBhvn+p/0D
a2EOB7JghhlI+DCCfHtFStwuKhD2HEeF8yIBxyO/IlSdbxqZ5scRXvgtsZQdYkvpXAYhgX2qzs0t
+rKp9lZoOY/v39BpJPJ2OsQNMambR6rQLPWzYZ0eCs7hZlKOkwCXshHuvVQTmKpaef26qesf2Ds6
G9+Q486ehonyw78ZiZb+4UBDnzla5IuSIl4uSeqNVkNdeQeVZNEIgo58ELxg25bg+A9mWn94jCfL
F4pRZnwS07C3j9FDlkgyVimOnR9GwWJyhuL5dJqCMGLiiZL6Ug3Ux568PjpAfMmvST4Pvsdqkl8m
SFrX7z/FP3ARsAbXVFvDh5fFJM7JKJ2jJw1y+WOTtfFqqotmlh+CHcWZuix77zPM0+baz4hEXwgr
Rd+YZcqFTX6k2+bMfaH3Q3hHDBQs0Bhq1xU+H9vet+PD6cyQaSJvPrjl3/kq3DKMKxU9vJjNXt8+
wlwQTRpQ+h9tktYubLU21l0g4k0IO3ENqGwemp4KW/qj+TwMVY3Isn/WpEZnPJNrwJXkOh7H4INX
8txagPqN++LU0LCntLi7s68WvilhJUoljoSCRY95jq41In/9obbjZBki77pJh2gZVcNAa285e5tR
D1K0qFEutXay9nIuhgz4YEvPsOqXFhrmsvOSbPXB85s5EG9fHIkbMRPu2fXHtM/5CDN1rifTUT/G
pynPCQcLx7h4xnwVtweLGYSLHGZnzNYhIYr4Xp9AW+eS8f07+X0Tkzyo+d1lCRp4M7z9Iqm7OHRU
hp6noa4adNM3xyzprgw/vfLmqdH71/ud+cX1JEJkKEiwfs+9kXu9hG3cJfrRyL1IBUx8YSSTbfIi
EtdVL81DnzjoT6qiYxBDYfD+1f/AgcLBk2tDtkIFLc519mE5dlOS8aph5tVc9Y0Fqj2iNmwJgF57
TbdnyhBfyFSE7jA0hRubZXljBk6KZClVXoa8uJd96t/ASProyfzhmyChyORLmLl7v4nYqzzITbWv
LbRrcOJOLMpwiCCriL54RsVRf8DT+cM3wZ5jQ+yYzy8oHm+/+ZHiV6TMio8OZ+fWNOjyOnL87ghp
Y5ST4g1SVK1YJVgz7U1MZj4auP9OEwI6xU6e0gJLJ97bt9dXKpyerEKax1gx251FPuc2k0n2Unoj
+auRudRwWTuqjHkfu0lml/oo72unbIlg7K2tj3fXB5TrPy0ObgigFQ+BOcDp7DTD91ktjMKyjuB2
1kMV5T60byPy1wWkIsAMy/4hBDOFoOIF8UZl25Zxs9GCIEsXg24VK60Jwq+96vcv5JgDR7+/eP/w
hfGUeNRQJtk0zg/bQhip4hu2PAotnnFvLEV3dZvSMc+D2liLh5dTwXzar4ZhYjzx/g38gRXDYQ/X
F49CXiFw9bdfWTPkwglxTUdvHY23tY+JgR7Fbj6O8SE3m+aQ+um01rAc3oZ4+GxiC+j2g3Xzh5oD
ZrrGDjJ7tmE4dEarhc+cWxOb+rVjtnsIo8hStaHZdBMpwokyTZ/kgJqorIB+GEiKYa2HN7EVtweD
XPZomVQ4kNZ6/aX1tWw5kAL5LYJzdLQUIJXSm/pFGBPf88Fdz5XZ2X5PhTjzS3hd4NGcLS0Spekm
iya6ruc9DtTKvmkRKeATa82dyTz6a80Pj+nTjz27LIMRbMMpLCyufkbFCyI64KnWg+uBHnNjmW3x
oJWMwHuF9qvONBpFmI7yBgk1y5XzPMaBpAPypuDIr0cSVlNU84mNr4ufPI5C3Hm8qIvCDGqs4FrA
/BOxIMtrMMAexISxTOEKNt71GA/3JVmbGW2TLXBu0NqtF5WHXoWvho0MsS5IBrP0MQNZY/SlAc6r
KqAC7rjTAWSiWTC3bW+DycmfX1GR1xl0ESGfnOJQ31Y5XigkTPUv76/zP7xoDiWVZZtw6QltOfuy
0s6KKzHwZQkMDS7MTI23ARSCTwHWfG6axN1VkAd4OYwYKggCxD4gwv7p8tQEkLqgXfGizwfFL32F
7yQAUH0fXiNLV/ZqqcWvWA/ahWqLOLIj+D5ISIoX9ksRG/oHPdWfLk/mmhTWTMz+ra3pzNrI+sqM
rxWkSS0ZPCoEIc3wd4xxtK3mTePXTJUhJwTm88roiw8+vvj9BmbHUAfVFlbp+N6fveBj5+Eg0PvJ
NXs/q/KEapakDbAZm2Ao3HnxfEK7BnSSV5UdZD+0SqIXzsoEHCCfeTwY6pSb3JNmv0T8GUA2atEw
d9YE6DjqI4CC8AKAHlGTC6yEAyh1qYYbvw35Iy0H1HcNODDTgn2ouvOUYXyagHJapBwE0y2licBy
GZoDN6WkGQPnPODSSAvYdLKpwSb2NCZo0VMPbtZm8EbniYICffwlnqF9vKPTT4HalQ+NM3l7C/zm
8MpktGa6Ra7X8OzCmbv7/tqeH97bHYGeddYV4aYLnU+bT+VfF1efIzMTSX7tD55+IWLgLRIgUqSx
I0IJhNWEpYwLGH9yT3FgfFD9/V7jAMeSdWJiFsc3bOpvr47sGIteBESUeha4ZxJYTGUSqV7ZNQMF
uzHQwb3/efXfygxAI5iskvMKzztSBt5eMoh1PSFMJbqZPWuQQ/sCl/goN9YyZwR0KrOQmBWu12oN
3d3sWlOazXWVEYdmF+lPHoZe2eo6rp1mwcSfJ2bDxTzVp2ycw6H3YBL74fR4EoLRiKn373+KUyjZ
r18b3GWchngnsbm32RbONnJb9+zCbMf26ONRcOFUenkwRVnBohJ3IwArFvxafJGnXTMtBjxm8CAq
HypsTZ4hZPkFnjmNuWPOHy3rE0CSe0OwZLp03Y9OeplH2acIDz9GCFo8fQYnzDfDTNGjcy/vZWD0
32NHG69Py5e5OYN58qlvBzbxb07iletUtWbjosEcPqeTrj/Frd3tYoblhyycLRlkxR1isLfVx1LZ
anHsrcuehOW077N12tnO0cPRAccrDGSa0ZQrxswFRigMjTdYBWdrgrrDLwyMBPTjMWnE7IUZbk71
cRap/bW0I4z/p+JRQUuC/YxSrTqzbe9Swa4xmUdiz6M1JCQH/W+mfElNDuAaPtnKSgEMZdNo7Sau
1MBa2swhCr2JfwSOkj2c5nx+U+jxpT90+YOeFeoh8rDNbGBcvshA157D1CNqVqAGcDx2mqw09fCD
VXz+3tDSkmzAJN+wIAT/hhCYDk4RkVapxzKD56EMLSetOW87wkxXGBUMryfgv0XK92Px/b/+8ZKz
41bj7XcfT7pf5cY89//8pwj4N4ny/0m+0mt/Ofv7r+JkXftLxbwYUhpsefQ1MzDxU5zs/EXpRUPB
fuc4xqmr+ClOFvpfyJ8In0K9xn8NG+z1n+Jk5y+Cc8BVVHjKZFrwR/+8r+vXfeE9cfIZhsthzo/H
o30umXWqirNtd6Zvllnj+eQeBN1NnLEN46kXKas8KYaPRCqc02/PGDS9VE+ggkLOuuLfUMHSTCPh
j3HgNlUuPk0A2F9VuwzAWeo2v8RnAZJiL7MQw+VU77/WRirh1Pt6dzVGo2Vs0yzxJthfZkSbDg98
5Qd1i7wU498b0XKoLYPGmk37DCelPW7S3E2zot91LbHBwM5osRczwvQp9nxmwoyicDPqLL0a0bpp
OX6CepQ+mkGVsjGidKU9qPJrrI877qWMiAGNQ7tzRZOIbqkIGX6qvAITZDwb4WhMMpUMJaKePNGw
KEzmI5nuuE3s6Z8dQ8E/ZBzt4LHGzlhzVS0hQWLIsBuklFAU1Z3YoXCBtGyGDLgMdlfIhvKnevDS
Q44q/NbP7CrawoQQBDpqGSVH05cwR1VI8womXWWJ8ZOt+zSbcLW+R3ZcWisCKZrPfu6Yx8AL8C8d
sUX8JEn0HBddlUD2hATa48wwZeWj2mtDuB100OIFdhqk/MREmy+zkd9xZaGUz/Rd3lPoDEm+VE2Z
2AtKYHiB/aSGOmqHSf0i1JBANh0Kw5M+dgMzZBw6v6YpXFqGE7g+MGCva3oJuv/OxUtdu+kVPzW2
ojGJd7ZR/cAoNSxlUfZt2pAfHEqF4b3o1E0/WC3khL6SB1ZtgbNSNTr35Hth0ZCnEhKWnxXkTFh4
sHwOBtqeRdro4ouS1oruJkzK/ZWFCrlaZ1CDrse+6b4yV27FonWQvC2wyRlMN0X/WC5AtvUHoZr4
v8XTINddWU7BpvH7UXXzvh8fmgIHOj6/gORNSkN37LwgmZiupdA2PRCbJT4u9pqMYm3YGI2ovofQ
DrDPQB2+jMm8Si5kFfSOqxMC/Q3IJdJwox7V+wz9ebhUg4q4vhFzL3WrqVWNzUXStZ9EbyJ70cdA
jxZGEzb6KiF95jOJkUO58AbLmE0xQHldv7RDilj86E3ySHonhZZbiwRGbzIGuH6k2o9Yt7ACsbD2
whY6C/VH0wtTpk+T9Yx/TjQssxwpDWFoXtQsYznWxmLQEtp2Bwc0ZAwS5CP00xZPL64Qo14V+uAq
YWgXi6qT1o8yJLIK6qIfq4tkgOe16CZ49/BA8KNemCKGOqs0DS6tcjJRoXltCk5dOAkGJWANeNYV
AAtLKwxqG0KoTn2WK2MRuD0ukoprJH4U7hjNFg18bTyEVmBJ8aVt5oWBO2hc7bk+9IO0CKcQO5eu
hV7hVfhwB1qsxi4kPnlX2WHzpaBIxM4ExYC9CmSffO7HBlsFvS28CiFYaPsr3FmM771hps1lVIw2
8cRFVecILrTQ3DvK5N8H5BH2K33IqmxthmXzkmA307htl6rGZTPWMdExQyf7RVIFGLoZ9TTBB8Re
/PNkKRVPOA4z3OGSLrv1nSCuXbVKumvTwXoHAoBEzkHaqp2+1g9/6zz/35kHOodx/Osj+64K/+Pi
Sxa/ObTnf/J6akvtL7AkcD1cFmY4a1Y3vZ7axIGaOjG+wv5/J/PPQ9v5C10Y/d1skKDOej1O+p+H
tjn7k+A1Mtt/INcyMfH/nx/acwgodwUEAXyDGulcocoo2UKc0g4rrerMG5Sd5aGxNF6sOkr79S9P
5WfB8Ku/8dmJ/XotTmsab4G/8Xm0XTgkcRbaGQT6mA4sNJTsEgOMdOt1hX8dR8Ae71/vrCA5XY9p
LWMaelAKhRkC+KULtQfLiTO7GFZ1Pscr9AKVbxqnS1HCpXr/UmcN7+ulMI3RTQqpGYF7eykR2kpN
TdSvONSca02pq5NF3b3dA38sysTzLqt5xA3OVbEB/f2Lz7YEHOfgGfBU3l4cYYBT0/EMq9jMsq1h
w8oFHlCzI+Hk+SXDgPpa1SOJrZQXvZbw/zJLVrwtwk6f22GqaPIxmHXMi/7XR6z7mqEAMg0rT4nS
S510oq2BTOqDxkSbG89fGtP5MmzvEDdApZkI6mef0KYbg+PRoHDT4Mfk2KZfyD6PNrCidLZdlpQf
ZpwmVjLG1xaqAiw/m/GaCVvbLd5/2H/4xLPVARI+HFNmZeDbT+w1oomgpQyrUinjpZJbitsHef6B
LPYMnTp9YEDnubBFOo6j5dur+Ho+hJHkKx2hMT+SIz4KunADAKUyvaKH41ZnwbqZrAqJgSH9e00m
zUeOKGdw8ukmZhk/+41kI3LOQA08tJwubLgJp62trexS/9EY2/EA1yn6EfYdVnMMfm7//vPF7oPt
iC8bePTsolJCEkOVPK5UL+Jrdfzv2uj4m79/Eb46vJqAa36/iNMUdiwTs1v1RegtYpLXCEpkGPi3
rzIjYOz7ZGqyBZ19icy1iqCP56ViOMGhTX0Y+Z6VfJC7+ocFOWdokkHi8A6Cwb9dKjp8Fws3owF9
ALSpWgZQwfTU+WDv/sNagGbH9iYxUZpBgrdXwUm+M4Xm9aumRoqgaZCGZ4lh/kArpS7NoVE2lg1/
7f0nOP/Us/ceaphNOBgzdXaZs89mxAxLQ/hRq7If07VIMjyKO3YblfyYD3bwEyZ5di1WggC1xKoD
4PAM/ErKQmRpPXUr0FlhLxBDGV+kzAGzhpBh7mKEMR1vhtnScaNQWeHGaY/Rd60u8MOp88zcQ0En
olLmWhx8sF7/8BzmRg4vKUFAAK4Mb5/+FI1G6MNQXVVmo+3T3snWwMfOvhd68MEXfdrA3j4HvkjB
WQYAZLIDnX3TTad2dT702DBbqqsYBXTx4T5Uuj1O1xcmCsGFGdkUwsEhVrzy774yyKJtQASdvdX4
HZWH6aSNGqRDnFtN3510OO25FP4Hy+q3QsTC0pejhGtA1cXQ7e3j7Aanshs0YqtJMSL4puW4qMBc
YJsifjKksnp/FevnM18gCs4tSCzMx+ZZy/lI08eowmgQba3SUQQpzpZJi/km1QQmupyZAI2iQ1DQ
pUnyhZEWUnuNBLNwqxa06QurV+lx/JrVuAbyHv29rrasyKG02osk1fRi6zRd/lI3E96ZPlEK4TpJ
8FxcmDqCWVQNkdauGvIRR9cbTkYkYe0DUOQe5pUIUzvrwjbr7hth5dHgTlpo3UwDvpQX0+SkzsIi
AO9LWCl6jPJUBv66SRjtYDVptNoKdmWtP1SVMiCICEwZLe0sD42l1elRcJ3FRT4epgwz9OtysDxj
NTp4oSx6EQUvWoGFFOa/04BzYosJUCY6I3SzwWnv6kGL7mLpDb6rM3htFr1iO+ld1kVh7UYZVqmf
SS/DUqiA9BwtS9mxNwD+5r4rfK2Bylkjr3Fbs0+O6GbjhsDWuLjOVEMJXdlaJYan6IJcNQ8z1S1s
rpYjxAhcz7SjL+goMdfFsGb8XvtplLuRmtTfcUjVp1XLbotzu487x85DgXcR0fFDZejb3FwpmEUs
x7IzY2cRy1jkbtxOpbjS28nPD6WJ3OzCtIsJg3FLjk7I11rCnb/K/UqomIeZFdkfDlp6zKwh4bn4
c3qgxSajsQVx39C/O8Wr1Z3ukeWETgPRpx9iLe8WWeXg3VlrM0tWj20SPqCQVYanNnvCIPQr3Rjs
p6YpOmy4TduLVvC+InlLXHAX7e1GV26kEgN65R4eiguSRGS3lHWqxYu4othwYzKt4AEC93Rr1KQh
EIf0Hdpdp0021dCQbKUksuqBwJpQ2ZMMI2xuf2wblyRT71Jk3egd0BbhGzqPZ/YlD7kA/4hEtHbI
Kc0PyPZVSOPsN+1yGD2BbNzHylXRS7NY0I6L+zGZhnwv0R+PKyL6qubA1BexDIxesfRTLfSXg60U
TyzjUcdC2g/UFZ7R+jHsMB8aEuCipRK02Q8O//GJXS7INiFj5md/REK4KAvPLheN3hrkw8Re6W+q
VOJSbQR5+IJ9OoyVOBubLyIpTMTncz298Bj2/Uh49R3ye4rkLrQGfsZQlJFO4lAwRVubqffarNXS
uiNDQjHcUspoXOqIZKxVJRp7uIa1OKUCEQLpWnjItmLtmEAKwAqkK7Mi1LpuXVXWaAxB6DAI1stZ
b9egzpe7XMIzdFV2g94d9KRUrpoxKdoX2y+D9KEeHEcBZmEoX1joOT8FflbfAB6QM9ew/clFGhjh
TCz1Jm+NFlVNeAODwHG9UWXlx5DLdkYL5Rnf2sBrLoTTeE9GTU7MgoomketSFcPdacf8N5Lwj9k3
7l8jCZv2S/or8j//7VcQQRPiL0oAAG9+BQ/4bxBh/hPMpWYQcU7g4rj+iSFoxl9zHDHcWWrPOfCJ
H/YTQ+CP5k4VLII/oxenb/sbGMIp4vi/SwZWikVnZp9uDt8ofvLb89RnFqzSFKTH3iyae5m2kDAq
I/qqdRVZV77RZU8hQXjOVrXVZNdPfbmy8wEE1Ykik629GattqF+GxOFR6jWxf5uyaG8NdQyPUero
TyM97r2G3Tzwc2+scjogzPfQLefq2K0HNnpzjMUDZjrtoVE65ZY9w8B9wRseNK/B+FoORnyBBLp8
YVS+htTe3ITUyyV+wAK5I7npOVCgOTGP1ouhXucNWuoQzeyFyaRDvlY5/17e/5hX0jvr+yELm+/f
/uMQZv63/M1KP/3Dn0v9L5YS2BfVLiMuuhqW9CtepuCzS8PGlGkuT2kR5yjon6vdUv+iMqbfYg7v
UGP9gpgJ0DSLeRkc4p8DsL+z2M9aEoQAjsGMbbYItUCXztY6B2KDWsfSgF6Xuapurcrf/vJI/gCT
nTd0pyvAJcChCx4clrVv3yZc3soKQypgowp9m71Fyfn/eYWzEh/NUG+kBVeYDQn5DHZT/0+uIBAP
MHWEBnLeuGmTX6NkNjGFsJeKKbYlLvfvP6Uzhh4F5qwIII4QOR17GzTnt4/JL1SMNZCHL5ImF8Nl
0Bbq3VSn8in0haId1KosMj6Z37h6DLEzE6G3QqeQXGqzp95SGnWEGn1o06ehpClxa18dJyI/OjXd
liDv2sYzQ3W4UBENMEpL4g+VFm/bED4BqwdZlA1NWQpJV/32E5ArwJmNxS7cAQ3dzjfpoP3K1RWW
4h80t/MX+ssGfboSeg6wXmYdZNCefeGK0OpARRLFtOf/UnZmS5LiWNd9oR8zEPMtjk8RHvOQww0W
OQFilhDT03/L+6orsy3L/ptqs7KucHdA4uicvdfuX7NIQcEINyDrzfYvJ6v//UGwqUFu0YpkoPyP
fiCq56ApW6D7nkF3QTCoO3fvZTx//vvN//PKhbQ5Y9QKIff+j0W4BMTarCh3ExCbqQtUY4fD+8vS
BkSxV//yWbwlf7t2VwF5yGEUfDeby28LvmRwySCSuZaJlnMrD4PsKO+2ndC3Rfhvh+9/Njqvj0TI
j8J4g0Cb//1dsV9hwfOipfCQ1xBDGLzbbpqHt4jXkyH6CKdnld9EzcUFU/T3C0oDh436999Jkcpr
nO719XX+29M4e4g3OUUQHyt88xpClgqSFkBqmbYiNJd2JtcHEW4d/hBwf2/ysd2e3Xnq6Agtg5d6
qii7U+1dX9mI4wAkB31b7ArYBvClfGN97uemPk5+b1O+Cqu95VDav62x4Gnx4Wq8ZmvpfMk2HX/N
ooD5uI4aAreFP2QchwNOzIjgDO7i0g3mNfXyXlk7iYnpIvttpAomhSGhBp6+1YxTg0OYi/ktgNgb
7tTgBMDRdPTso2TWzzkz4JaxprcRI4iZyr3N+9n+hig5vstF7XgYUzM04HNgbTecwcnudcu4fHZN
/pPJH+31QWc6xL4b99Q364jWFCWc8zLUK0YPf26J/jJRL4KbeMmHF9hqqjsvva8OK9GIP8o1Hx/9
toCMIor21ISoDxAYkMhcEKTTpbqfhDpOJnDv0GhiVYWY0NtQZSLk89HUWV46gje1DwtBE9/A0NTM
JM3WS2RNRCM+9BuQqD4TQ3PXqHX6yCLD4TOnJEJYaT32YGweHSW6lNNTcIk2jr3WhG4Ls72R5Dn5
dvcg4m5qDtM02uYlX+hGJHIYIFIFFd2hO21pgDV5oCcr3zmZXoKd1GNljsiAjZ80VRiSaiG7+aVv
w5xgtzKqvsRbfHNNUzn53ZIdiki5T5On45eZtAf36BCSVjcFJxljJTx8bvhO1GB2sVQMdAK6RH7p
y6qdb7il4qCHcEkX4ppvMCetDfKI/Cq07GX7OrN29jTng+XQMoXyLiauJiawogj9C1P3+rhFgfXe
Czgo0DiMRgcmjcezHajisVrtcDcAuogOgQwwiY3wme4MmeF7bQGhSkZXlWfRM5Z/5hhq9wfUIyRs
NlzKB9LthvOcxbxC2paU6NeKJ8g9zvy5IGdUDLNtTFD+RfHrCGlpb0S+AUyDYr3ofl5Pvu54opNS
kLWSr1hHyYVG7KBHO6xv0LIBifIHckmhFZbCFg+47bX8PjEudPbZko3WaWXIO79wgpAfurMIgkEm
H57rdmsr4p06WF5rE/uvAdr+8jIS7Xwdoa+Nnw6Bkl/xtEsm4J7RcZZOvNuPXgj4ZDfKkSAtZCyh
dW6xMpu06xz1qa1i5R1KoefUzdzxQA5R/FLATzv4CEt0Ethi/BDYhw+An+aTtc7qccGP8aXwvP6X
cGbvJO0Gwoq0opNUynxEgz3v/bzUJE2SCDiljodTJy3LgRCU0mTTSa+R9UammhAESTc2QWO5KX7Q
DI2eCXGZL7krY4fociFOnqijo3LdGe17X28fcSEF8r/Mbg/hPPk3WvQbUBF24cOks/Fz4BbRBwuY
hO8QINKRSLDxcTKSb2ThF+asMDQ3ZaAc6yPUheuApIOiZHLCetPWy5Y67QVAzz2zyAK0A5vedKy2
WhM4R7Oh7YsP/KvtBSft9l2WQXY1tDZxt6eoHdad1xT2fFws2mZXi3X5tpYqdxP0Jurow/tQ6TUk
udzbtd38mkfwHFXvzrDjKJCDox33NZ5Q09LsgN6niVUhXm9NKx8e38X3QEaCCMlRnDT+Eg8nqwSd
kARZuzxlZMcNd2Sd1eadZLQ5a1M8zFB8UnqkXmojoYK0wZZ9ZXAhNC4XsbzyvSGFkDALb2GcfPfz
GDbxzmBp8nb4HovgMOLesG5dicr3VFhUZ4lq5HRsB2eGhzg7wzEMZfcjQCqMFBh3P9FXCnaWWa1t
H9Zx6SWTra3nAqNrfrDpx79tWeMDn1v8/SrbHoSWU+RpZ/Kc/t+4vke9G2wXRwMos2gqmtdB2RWQ
prJtH+m+FkfjuuE3AIjoyk3MI3IIkI0QGNoVkftWR0B/WgIAb2uVq/DUjfTNMF07s9pX3brFhFoi
xp9fWiXldlPbRNEewnET3mM4err5PGbDPBy8UpjyiflCw5TC2DdGNp3ztTYFPpCo9AfvcaagvAxI
cJ5y5F3eyRlmkZ04Pxcpw4383vHa4BlJlvB2W9Bf+1hkm9JpYhTH229YlyD/CBQ3Fj6MWcH7zLNb
72S5ZfVDPBEI1ich4MGLCublNlRTfup0H+d364S+HiDCpM6rsLBg9di5WURjWd/mvgGTGdld/Fjn
s4j3i1ib/mZdGgQ0vBZXmThjTricyZQedALrZ7QBOMZ8Vcvf6iqRfZfRTWSNnKYqEMGJd8M1dgp8
CbSoTgMtzf1PTS6KJpHBuswADqfxBGS1+QQybfu8sQGEh9wr2wNxbqtM2W2nM/RBh7UR+Br6P1Iw
WJzKPI4bUKALM4jFIVlsxTpfEb81JN0au88eXVEu50KypWbN5WOpbIxUWfniVtrmYEAXOpCCREAT
NSuekKA+ho1cMcVLYLyG/mhQQr/02cHQkHWgWTdo/vUWumeFk9G5VHEwj9jHuqx99jrwrfvKTPYL
zharPWqQAZARbBWH96Qq5c+QZdhx5n7zSGAuntmmHcJzGxgUJz8P2+CTDXlD3EE+lLtQtwNMGeSA
F5KP7TbtFMyG29FbSDDsLcnTQDw033qz1crLFM80nTtp7dYJUZujG/6LjQJrIdal+Wotdc1iQyjk
Mb6aKzArbgloGBOXB8wN+eo32LHOHgyEHaS529snz69NBUJ0lv4J3I6FK0RJVNMJ0A+LFi9OVvVY
0IqZoQp9tCitE+qlWb7PI2MDKEKdWE4mIPruWS1RTMLkONggtyIiCYAy8SfUtPnINe1ZJvhgu+NE
76hih4XpcMp1W/rnfDNVe6PJAkmZBo/FHk4mPSFqFzOluu1QP0V0XdPGanMapcFGBdWvr0DS9fQC
vGHnlESERPmg0laveTrn7mmwgT4U2C6P2RwXhxxxKgGeQX7IWfJNMhjb4w4vy2lBeruvI8R6MHiD
6FI5ta1/DdYU4vPSQ7pZ8Sc/lw4nm2Y5OiBsrMPqY7CFvqib6Wlq5qHaZ5Oo4pPxwxHYRWt/gd7S
E+7cmX5vbdN6iz+1OHXhJAjcDu1lPcwBirrPTGow0g8IVnWiQQNfxKgVNXDpTRd7HTtxFyOMm4n3
jetvkpcsBYIV52DjgkomHZbF2+Wqt5d0pR9JrOuij7kCnvNOsiygKL3FkhdaEAJLzhSoMLLFaxSI
FBWW/cVasJXtaLrQHnYF4IWm0cGtaJyIFkTE8CprRxkemT+IN8GUEP5bRje7IERvOXOyidSxH6/q
QG+zsm+NwOXlNKK1vnCyQi7nlf1qvYRtEYWoU8oGc6My8tsIaGVJhyKETCHCNhu+OapjLGXCxjIp
LA3VvPhVwa4ykg65MyouKL+WJkw7qHkN8R/kPAoXFiF6yaWgA67dV7M2HCCa3l5v1pWUbwvLKcpA
D47ChTcHmtcivg7AvGH41XpICiNMockiq/NaVcAcAFCuLZnroO4LQq03ZZ2rdagOIea+k4xl9gAQ
oX7t9WGkute0jK6Bx6wJe3HH5mHzRz2xyuKVhDhpti11ITNxDqkwBMxCDgxzNgLEogGUEscPn8yb
lcOV15hfdenXb6zC6Bj2VXSr414cLDr/v5ycxbZji17PM4La+SbXfTifN2txOIn0EgYwb4P8e+D1
5giztrfejFuhUJRdlEHVkU4LJcdV9sHZynVJV9yv03uPuodDWswcgFz3mgGzpa9DDa1S5fv9q03A
ntyHYUSwHkgkQag80MBzuW1rfgYrhIWZXceGrNQO024maVaeLeYR4qzkkLeXqA7AHfo8xZ9LhDqw
BOoFaeO4ma69MBubb7uCFPkz+yXjNCTIoJG0a5d7R87rd14TktHT1kDbWAqbSOLheiwrNXGnuh2L
Q1BP4UnmI8xPuw/0qZd5MT/j4AjpnQVCAuCrh28DmQp3eFr9YxZWZKN2oNwSMVRZdzFWOX+24fCr
BBnRbETammC0oCoBxN3PWy2JPRBxEd6MWS+b17GNsM4XxBaTUj9xs0kSbDFiUZpMzwsspSeLjf0r
GGV0H+iGt1tmUOPt5Nfex9KIXO3wg9gI32bSM1nYoyqeXb9kTZQVTKPERU19a035Ou8HsJ73VTi2
Jy+f/eU4Wc1C4ucQkCrYT+p735bmwYiNw69vTPTFy7EYAc9JRx/YHsZBJ6vu/KHYvvgOlXsqRnry
HGQJrNxWLT/J0WHO6PJCJkRMwUBMhmmD9TFOhr/DKo9TK1AqZWo0pNMg1mevnmXFvMcB0sMYutVH
ScgDCA6faoI5YLrCaD+MYMoOJS12BOKyfu4d6Fy2PYR7A661TWZ8fcd4KvKvkkbca+5hld11Stvv
yuE0i3CtevBpVu3rJdA27pwu+yJUH9LBc4bbSJAVRTonH7b0+dDvvWKePmHxLn+BY0YtL5Z4OcZe
sd4H08rBfQwUsB1kz2sKT2d8WDuPhEfEFuQ4ef56U+iClEBUIduBpYfoAONasGvm4HughXVXTYOR
DLoIr6RE7b6YyfE0pZjmkLvhi955bgaOqyWFBxX86HMI7a1AwIfy/GMwLfpSlVV94ZkmuxwxyYGv
PhAp0DmvBAe+wNh4Jr51pLxqAwrATKKeTKfFXz+z4Tg3BOnE3iELivm8UtC3SbW17SetTF8c+Wve
PQ9N1aeNuppnp879HtlhtSfVBPftFpJl3vZ6dhKpOJxkoRd/iYbGOnVLTxPLWrQpdi4555A63WxD
l+kVPWaFsdPpwI7wbllVfBAcMj8HJKhBk1228gVknftqDxDicfRdk5jzoHqCTbx8sVTePJO9m+98
K19ua2utL7PKsEK4iBfvmVM2p2l1K/IPx3BvD5G/a0OIuqMuY6i+iM2SiGN9AsLUNGkANuErc0fi
k0OB/kwu3K6UZ8A3h61yS3XgJUVtwNvFSuaFL7BDyZ+9DcESHTfgQGmgMudXVq2U44OQt0WptxPq
dnlWKAwykPnumM4bETOjmYP32F/lU+E4UZOw2hjNloCUr2Rma0sn+vQvhsTo4zbppd0twdS0uwGW
xqkTGb2Mzht2Q4ZMLumMMx+c2eL9E64dodf866lKmwIWIozrNdxhhpMc4DXUd0jMzvJkiajgAD2o
i2emMY16tSYZmr+jP7Ox+c6KBp2RBP+RjpvmvV6lqI4V+8eaOH6dH1x0FOnMhYhIhBfTBayY0rtp
VP7PXFfdnnd/+9X4ejeWkXzO0G1Md0gQ/PRaVr9FaxW+oLxvDAUtgLnvWxT3n1ZledPB2iK7fuRy
sHqWflqB2wGn2I0mqvnn1lgPzhYEpK9ce4e7QS6RfWSIHa6nkvPBemlzx//oSrLbEkXfNFUu54xD
WVroBKhsxd5eKxvPjUOCNsCDjM2lmHgfjcP0fcoCs8fj/QjyLyfYoedgBXNxni5mYuWEli12E0vq
Ubd+9DOAJvpAGT27u1EU22eoUB4o83V+pj3G0TIGhHob1Y52dh0ahggDXcWRujDCVenGQGc/o+x/
yQCjoJoow33stFl5wBobymSpeQj2atVQkuGoDj7OBCe8+BMhLrvIVflToNarFoUxFHUxT17CuWyZ
XjJk+bgFL9T5sjnaTm+fNXQDcaiIxjH6Ytd9uY8b68cIz29LFOfzn5kBErCH5unsWmcuDn6mtttZ
gRJNRgeM6Wlulf4IvcY72mHnpYPBoH5awe9hntEuJHNwK+pJYG18WGpuXFzZZl/FDQnOTTlTFjnw
Wz0sFEMyDJ6wd3AcN/+uL8Ex9wb/o5rutui63U9xedlWb2OTdWSibvxj8VTx+J2AFdbjTnlU6sdQ
+ebzVrZheGOPzcJmCwP/jp79uo/jjuPUInJEKRHHWk5WQ/COZ2q+wZmFwYEAlOmUm3r80VNmjgm5
c0069TwaiTPbJo3oW6Vb5njAzYJqeh+pjL/VXcB92JZZ8GijBOzSDeTqmMSQdZe7Nura+KQUCRGJ
6hcgkJhU40sxR2y+fWBnO3qu9k7YY0+q8ra2bzG+ZCctaZY/LMVEIqQyLlvI4I1AZiX6mPCeQGfS
gyd4yrtOc/5I2t6fvwkzl8Sa69CcRVHr+JhxDPiojAyORT9VH5brRUD/kYDfwFkG6c8BY52P5RA/
sECfCLMLkgKFakKyn5+dYwSj/iHWqA3hn3J+OISURnd9NQpgt1kfp5JM7s99OXk7BYcWk2rcZJ8U
xyKcPwb1YdJx894DGrXoFzep3WeoCGGaTdI7Bw3f/2DPVpOlSNGpoNxJaOzlRTZr6IkezUN41Oou
y9foB03Pnx0g0QwDrJ/ohTyv1S87cAQFeZT7HHD6C0YkcyyVKH8R0rz2VAyZW+8jCyELQeI9Icsr
tt/LKiuJb8gq8mvb3G+ZaMAH/sj7qLFJUTTLu5eFLY4j8N63jktILr2Eqm7OtYA9ejSbZeBFz1oB
/2wgxCYGZ1+1r/NGyYO0ihX6qdMwyRxt4oFfl1pjgMGwtE2HwhfArBgdZndolcIqwdZc6WPV1u4F
QKhwk7jJ1xjePZOA+wJ7JXm8ysf+pKO1/O7QQJ92ldWg8fIw3BKemq/hich5aR2ZXAcf85Y7SBGo
oTj65uROkV+/VU+5M0SvfdDY087wjF9MSF49PcgccHM8VxYMRZ/uS470pg/ko4ix6aX09Q3jAS4Z
vCI9zB9NAeN/RxrI8IH2ttx+jBzC6kfcY+bcshsuJ+TX1pjoXogn4q2DKs2q1nm1roXvKfdcR5/i
ziUJY2zxillW86CyQL8Yp/LprVPG/dxKtzgsrYMALyYPgT794vYojYICAi3X/bC4KqBL7dgH3zfl
nTeN2XasrVzhaxbmNHc+8ijCJ7cHiL/lI1XdfN+6wD12obP0NB3skP9XsGQ/2tXYakeKJcpdpro5
5rKWMIWjDf3Wu3X91romnGXvMAjtVFUeuXghX4xchpFO/bMRHWFpJQ/xe7O15LXlWwHpk5yk5l2Z
tVr31WDqYr9NFtEqJqezmhgrl++lomXALh1YbVLXWboFnr7kSK8Il6rwubR1xKyoWz4mt6uyvW1F
w4u1WeqtbnqfGRzvrp9eI+Vj3cgobdkroMAEUbSvg2DkjBzpAk8lfcSXcd28eVfDABUki5j4F4p8
UkXszDgbrVKt0Zba21oe4jD3OENsfUQ5P8b1aWkrDeBmCYtzixrU4tJMJCjk1fCl8Vf/LjNWf7bj
cX6xXQiEgyTULMl+xkjEnojkVAcZ/yhxx8W+clJGol69wySf17uAlD0445Vj/9TOHIO5WGRUkK5A
yuBtBVrtk8yKXu1LU3NKsxXPM9Pn+I124cNU1K+Z47O9ukGB0HfmvMld7Lb9OC7m3Di9vG2KdTzp
LgjvvJAk2du1pVlysTMvzg+8lXtJB5He2dnItmWswK2+98ahnfatmVDlxFk1wfAVm5WDM0SDs2/A
Wly8LKMJyB0v6bFxoqgfbPjdSd8yPEpNLouML1nktO5XJltJ0akepezcPA/X128+Rjx5QdxXagcZ
Lv7KSNCRO90KsJc8qd6+VHhTOfJv4lU3sn0gD4SasKI3yaXiHHdYaJpWRxnWvBfaIeKgNpdqlTeO
M4WfnUqUtyRS6PVBdaNxEn9xSatpC+cmj+VMxhwhMALCeDl8q5yrFleprZ4/oeXLqQZjEMRH1bu8
dlUZdvtYTVB7aZx3H8PAGRg26lI9tYzw+GURqOZHZ/Sjp7IUY3tTy7WDBN+G1tume7LG83wbEruh
o+RXQ4PYEUQlxzusSJQ8uLnumn4LP7n2tUeeW2Mg9m5bBxeepexARWUfYugr7c0yOt43ak+ukO87
vToxD3vrtNmY+dTuGCa60eF2FE0UjanMcyleybAYnJ3A9tahFNwMn2cs4uNY2gHzA9StKFwttus6
mKx3SBDDSYa8UpOmrNdv3Djnrgy1rL5W/QyVtymF9TLroGbsMlVkejVW6L7MYwRfKgdLllaOpjfg
S0WqB/Op6Tw2MZmJW9736phDen8lIHeq4cYuy9uIXj7t19y9gGFpnpi3y6/tOKAyA7CmzmEz9tB2
VOt+cxZf7Ks6po/ZZGuo9l6t5UvrrAOglb7qgAhtM0MtuQjK3CC3nbT3lnJ6GbsszHdNBKE4ySaY
gwckDz0UbAWpPiUOoLb31RgGvyxEMvV5nHuEnE3DLrlz41qfC0Ml8a1nyLO+WUHrFM86a6hWgJPT
zV9Xj46/j572bZpkU6bZUrZvel5iamYd0W9nGm9ZSUvIdHfYptgqnsYMHzFMy0p/ceFln3ubHqNX
dKRpeLLe3kvter8WvVQvZR8ZcRb06pAFB6ZL6HvYQ0Lk8gJjuZ97+zLOuVPeVz7xJc/E1POYSx6w
8NbnvX3Ggu2UN5JxNCfUgluQrJEwH3gXxnunmolocHUcPIFpZJ4zD2PzSLyrfnE5+ns4qqe+vMkQ
DD/lOcEjl1mI9lBXXf4loBrSybRkNCOljTi6nF3nh1ETcSYGJsm0y6/ArZ3g5b3cYpQtr2mh+aLT
bjHlo5vXLnkUfjZ0n4ZNzvd1GdiczfOq/tTaCBYS29Hj6+gH6nUNQvC+XtBbTAUgzUYbiy/dYovw
mdg1lZ+sYDqx/A/4q7EImOZCm69+4rtbTuoRUUpC3mrU7dT66tEJqE6EN2zveAmKu84XUeoym0+d
rZ6IsQZ+yN1kxEDMoIJmdFwDf2iT1UUx3WIPlCFYZjBaJyu0lXi66tt/eHYfF2lRutOhqnUkviBi
F3REV2QUCZPJ8KRZNGflS3NhJBd+dXoT3bqR598HQDyGNG6HrDrOyi4bzoWlexCetJ+mTkxHUQZD
zUpcvbcMGT3X3LArheNgipPhiMxQs9HOSRiPM1fZxiPc8DmP9z5TjF+8t5x03HoVpZkv6w9tlLoj
Mbt47AD9yWRGm44Vj35gB3FVhhiF/LE3z4MYxKMuDZaDZlrucfuJz44aHQKAHH8/9PypgTF/tmsJ
bmj25cCEEaBAf1h1t/KUYM9JptkOpj1CcRndMCNaPtE3ag+Uz/aWNGs/3iq3yLFt9+G7bQKsO0qY
+37mjF+CW1jTmmE1xxcnp9Nfrwvp4hkKgR8spWw/kQPwKJWhW1VnfKE8cA9oyu0HtzSStg701LRh
T/lkbCp8G8/lXhHUsiRjBgf4F3EdNXeCPMvuhvxbTTOnZlM+UanXFYFb0j7Xc9a8SEfPX922zMGf
B7OmtM9j5ZKBnvX6hOyvvZGjF5zIpwiIf8XrzhNtW83zihCCYacc5E8CN7YvQvuMUOxYlupE+3IF
aWaP9l3BfJBr4aHnPs8oyUmkxmbw02UZHjPbw4TujpIUk9aq6uc8j2hCjH3vPM8jl6uJtUX8DEFi
7aGArszZaKzJYCjd6A2KPwaHYDIhZDtZoombmsakDYm6LUaInPCxxoS9daCs6OEbMUE8tXW+1a9r
uUHGsJr5Iiju4mSt2OQOHe+1W2SCxjnWW9M++hGVzpqBr6UT64B14NZmFC/XG3fINJX1A23PKP86
bYNgoSj/OgVjwoDwf8rvTKmtNjX24rnvApPLIc5XvSTZYPnUH2Lz6EJHA08vuUicKWHSpyG7pLXT
OhAJ0uDTVo/TPlj7I/tF9ZgtYVXeVPlYPWMYYGrPrbgFqLa9MYzP9X1pO5mkm0ggFdPR/LW3StbV
bOR97gQ0rdH15UhPKNblIQQWiyNlNayLjQtmdhYldAo8cViAWhTquyKXmfyQbpy++tJn08rQ7j/q
bowBHjEIq0k/aLt9xKyifcYqw5RzJb8sYxu75xwTPJhxUU+Ef5SSLAeilNep0ZCCMAxkEfGAZBb1
8bWwJzpLdtqDTSD85tQUXixRBPjdMxM2+sADfwssKwk055V3zXQzBoF5mIcJOWQ9KDc/KD9q8IHQ
aGiSMgsqgUTDdI+u9MQd0KPCvUWKR8itS7iK2UXK7h6tsa0Y/EwsFXQAJQeOQT3kyvNZG3N7lBQ5
tw5EkY9MVfOLGtFdJmbz54uKzab3sKizeIeXaxCHHu5YlDiQDc40skklo/z+ZIkSLH3mu4whvMH5
MMR2EYQEM6oDSbhUe8+vJsxQy+rdzBVE7U/1YqsLsT5LBeQu8uajpgKnwzFaPcwamEv72q6ra7JT
lB2oFZyIVlOrg12HdKh9YipRrC/oDGr1mdpHaZRpQ3HyIWX/0rYdWccmdqfiUfWtLU4R4Jlv2Dbi
MAGmGQGRYNLrJ8M1LSaZUOrAaFAV4ia7480B7u+otlG8hQ6u/IwO155rbX9BAwgIcCJRYBEpBxnq
fd7ZM2fYzacbwVi1ZkNuJpkxL9KMfWOI6XsXY2ZAmAVv/oqO30WWwrtUNpsIbJK8f3P73Hv3gO+l
VSiKH5Hgq5yUt/SaSUQXSQ6LDi0qvvFS3K6RXj7FKAKDA8n2yt7PaPPyXYUku3+PIxX9yNdNVGfy
VeknIWNU7Z76fal2ft85d2usqGmcaF4/j6BOvqFRcD8wbmkLvVgbfS0QPwFpGQimYuCfRz8K5hgx
mzuTGHqpsLR3FuJrNi1LMTAqZPMgxzXvQBfk9BPjcO1B38sofqKXiTxE5FH5AkLF7u+rDJEEC1Bi
JFoh3U5YhortpnCm5bvNG/Wn2w3FupsqfFX0hcX1CZfR8ln0DuSzwXJqBvFlmZ2udRm2poIe04HG
drAms2gdeUGuhiEvayLHTksRj58Vh8lbuRSVImBlykKGRWpdEzkxbyafRlz36HyieUAaCx3/3hsw
cUEl8UFzwxhdQGFa+t01i/cN8OtE9GFdZLxGeKmON2U2dsGZ8fryNFYWGLX/Ny4b/D8KJVocldul
4ehYr2DbaHMXtKKfK9NGRycw8rICD/wQchxoxtr2l7/LSP+U/8LwR8EaOwH1k+39piHtZmfShVnd
ROjnFUcH9nxOu9v575/yPxS5TCXtiMEogQGe95vy2+5lBjRSMrAXxc62nsuYMNXuntlu7z3+/aP+
qcX/jx43vqL3EeP7vi2i334Qwq2+1g2t3Y2eoW1npJtkT3//iP9xzeIQgzican4P2MJ/SqZZO7hW
iDRkkPjUh68tpJ74X1TZf8ql4ZXbtovwzMcF8R964X+BMCrsaxNta48h9ZziN2TWeLTR027YSv/+
Y6I/RMSRjX2Y93gMGwGC7z9/TDvgHiftHLnJtbtKV28ubQ4Hp4C0++iGrIZ/+bzf3MrXG8QlE9AJ
ogi5eXA1hPw3gKLrcQHa+eolur4GwxWU+DetOpbxnSzv8nw/MfgN/kWl/ecdu+qjPYwNsEUC+3eR
u8gZacaI5pJueibp/jS148E1+79fyT+fvNjGpoz1XWAzgcXwzx/WR7UpVUDx7MQPi3kfo3+D2F91
6//wBHCDeOKwIGA4CViy//wAkgE5daggSDy8hYNjE2TxSfrBTq1Md4WHJLi3Enf6EPpdcy6mtXgu
ZfgvnIs/nhfsCHg32CxEEDnialH779vndLi7inijd+X6D13RU8CNz6sM9G62nEeCMlNmCv9G4P5j
OVw/NLKdAKIAEP/f08aDOkaUWTj0yGV8r4ZP/UwdoL35SVvdZW3FnnHgPZM5WpS+QgDpjY8LSSMa
C1k7bCed53d9vjz//X7/xh/gSf7Pt3Ihg9tcDIwG/7wUSq+Mr/D7JNn4reu9W5vqy5fekEzQ7AKz
y4G7Wa15I8bhwSLVr23cb8Jz/sXt8D9vSHzFDEAMhIz72w0JBWM7EgGJD2qQYvpWGmPRngfwOZFz
gqG8Qxj0/e+//I/t/PrD/+sjr1/pv3YngHkM8ls+UmWH3qfVQVTfzNTNqPnU/Rve4I9l9duH/cYE
WvwcEfTMh03oZHhhM9EMOUj8/Rf9sUHwIays0BceuxI385+/CKHkKk3rwjtb/T0zg2Nfob6t3f/f
bT2E+xECdGSDAM/yO7EiDwGewfkj8s2P/o+08+yR2wi29i8iwBy+DifsbF6F1UpfCFmBOWf++vfh
Xlxrpod3CPkFbHgN2Vvs7uru6qpT5zyPmfwbSQSyImn9eZqs/PVvx+TocCAgZQJJBgwZwpiKVCul
hsbxjYSUNzomrq91r3jxyoV76X+Ygagf8nkNSkpr3rsnzpA3vgq7rONtLOW1ifYpRfMMqACw5fYN
clr3+qAuXY9AQqHbZu7toc1HGFQvdUHjlD55NKwiytoeO6/bxUP6EjvTrsumFXuXJw/2aHWEWlfm
n+LuQm+GHJ+iwhaZ/9OZaOkOzYdshCY68/+KA5nThL/wCQaFDgVkYcKmkuYiVRaZ1ga+uxf+y/zG
7yoKcJFmw2spr3jiOV3RuzVVhYOGAIPuS3rZzlcN7a6qBZnHFm4hrfyoGL97WkUymeIfVCHdW9b1
u+srN6/M2e3Fpa/qFi7i0OtpiFusLWHy8mUs5pHuGmG1a41f3hj/7UamNZqYCX9nK9PUJoyLBNOo
AnHWNtXwiHyPUXm8xleuwAufeLdhs1YwsRKnCec+dazC1v1Z6le6t3m+69WtlXwZ25X9K+gRva8R
A6FABMxHtU1DiJq7RhttJVGJM2tJuYd8pdmWVjkck0GL7iAL/434NrxZPlmmostu4LakNNM3xU6N
vGHFOy/2HZKIcNRCtkOSjwBnPqVPdnlfw6E+IL+wiVQe3xZI4YOd6tonTe+S49SopCDQZVqJeC4n
WtNpMLcNWNJmqTFhovWWPA6FDmruDeQc1Q9VnvZefO+Zn6675uXgNBiUcRma+cAUis2WiBGVU9Wo
QIGY7A5WqSY07lKAF0XoFs7v68aWBoVv6rIJiSB2hUGlWteHCmKomxi1YZo8j/RGAgDs7ztVurlu
6uJo5hE00w5CGGdCOKDN4z5ZtJjOmm6COHaDOAE0Ia91WW55s4OnQGy7+UFN8Lq9yy0ORw+rhQwK
VST85dwexJpaoUWBtZk6vbqTvTTZUjTMbwcJcarrpi7PL0w5DoSKczcpwci5qRCuGN2oY5qJOjs+
KmT+EN4eU1hIzBw4ghyat6hio9NoBq8WdfGVY2Z29/PDTINK7r2f2YKCUfSYAXVgMAqtRbgN245E
N1u5QhJ2+U6iS/rUhDCZhWK3lkKpkaS/kt2g7jBujTFvjxXoLxe9onynKdnPWOpKF0WyJ62V14Rl
Fjx13nkE3hBVEOoLX5DCgRjokArDEgTQIO2U+9zMud3Ht8QqV+6jJVuACDRYlzi5VbGXFbzwSBKP
KC9pgq2CvIXzkKKikdX/n3bUc7+ppI5WRvSPOFNB4CkPHkXtsLbdMlm5JJY8xIHcY1bk49gU5WgQ
loz9VqEQW+bKS1n4PyJLWhnLwnajH49rTuE1qHA+no+lD2IAbwmvogpU2qbWOtdQh3oTGGscXwKb
43wTsTAnlgRPgFM+sIOcWWt1GnPC5wnHC341kg6cMXWlijxF+x2mnhLm5uv7XFk4wzANr6pFcoof
hEFGLc26oGp4byqfQv+Jwp8u35T1c68eZMpqOhLy3a08HAr616oPQXVPrb919ga0//n3lW9ZnvA/
3yJMg44mm4cO/Pu3jPnBbx5z+ZsHoYFm3NOdaBooD3xMvDsv6iiPwja9H8eVK3HBrYgITBWQmYlz
iVei0plablZMR1HJChnfggsLCMX1gS5sRljduDGg5yDbIL7xW9CiNE6Tw6Uz5reaG3uAvL9oqNuV
ZvD3pmaSD41j5p3bRtiPpd+XOmI15oby0JcuHF+KGqHWLPnhxUW7Yuty+YgMTQKZWfpDtcRcp9Sr
ZQkBCF6sSYeytH9osUozsvP1b2cPMzyEUM7jHANVdr4txw6cEKIpZMCb7j4YYK/VgSbn447X50pi
5P2Tz++h+WiBegQ+V7gA9NldTm54R5fqsugCmxtvlL/3YdO/0pgpbaMsSW/1ygELVlAJOEJFKPVf
kgaSq70WUVHZkTG3v+haM0SU/yZuMCmM+9ElMxceLbjSnhIWxnv0qqL/lSBFO93TlwBW3jLzOt3m
qUHg20wUGfbU1pLfo0cn1NacQuM10Xr7pbK18BY3Ghpi0777hNYOTS4DHFSkr4osOegapKzcLGH1
2TIh0K7DJqIhomiOUTa0vzwrao40NKDKeH11Ls+T92QnfDCEe9zcwh42imTUkD2ARKv8J6SUFtk/
SwjqpvIxio6WunILXEaW8+sR3kVkm/Dv90v+ZH0IajUQFA15IHu60TREuGlwUNruAUqwjTZ5f/ta
tXV4L1SSkDZkkHCUnLsDvNFU52cJ5wAa/qDdGVq/tyba/bMVQ5fHEL9dc6i0oxQ4PwnODalG1dVo
FyObkn/V9LtoTVJu6ffzEia1xqYgwhOCZFjgQYnktDiNU/4PjKLQ51qv1x3h8pDToXL5Y0KYKymS
OrofMCHTgEOlchPByWa12wZY/XVLC4MBVUVuTpsvaeiezydrAs4eWXWOFLUGkz+i6Jq2ZmJhMGcm
BK+GRrLvaeiyadCUkm0aQ8IY5XJ/M9HfD5m2PHy6PqT3soBw8JDxUYjBcQCLGsX5mPIM1GxrZw4Y
7pnPuLgt4nhDng5aCpAksPmAZ/kEC8IHHX5KO6BFJM/uEKXdWjQfKGq0UpK53Gcm5R7au8GNkxcy
hNS4U0HtB6O3R1OO/kGHfjSrK7rE65toCt7sSVl56FyuKOOm14KSggXBrhj++3FhSmorI1Nhht59
VFu/+6mZVg73y+tq5pXhOUqGYc59C683ahRe7oMT2+jd9zCXQZ9be0nLV1bycuawYgLTJz1jc10J
Oy0uaDAewsB3i1r50RTZwaMxd4C6E4WQPqNpzz5cd52lYWlcj6RPZHkOMc49Z2qzsZMUWk2t/FNW
0G0bWq5irh1QlxvCoUYBUZ4FslfTLyo+6ED5FUoKroSgjRsi53jIlALmBj/+YBm9shKWXT5HZ3Mz
ETG0/Jcv7cSTrMaeyUgD29to3hs4zF1cs//a4UbjmDSNRNmYgbG9PpeXi3duVtiFoLCg5ACI4Ubt
cAswbU/THqTG5QMitXsOhJUk0OXSceLD6wzPuc0TXxXMQXCQ0cEYhC5w4tu6lGluG/u7QpVWUsoL
drgqiQkhN6I2rQkuontGXSoVBa0IGRCDdp9Wvo+Tt+tzN3/s+Qk238d/jAhXGJ1i45gQ0LpD2Meu
4hfHtk5cvScWIDxMvN/BUH28bnLhHYU6xHxmzJptykX03oVFDwRxCHmohS9Br+51uqiGSv4BPffL
EHcAheUv4HNJ6pXbUI9Xbu0Ld0E2CpIZR2E/QDyuzV58Eo209KAnyHHPYicdrKm99cPJLON7qbWK
q1Ch2iZlNn6+PuaLtZxtAizg6Tbft7Zwvgw9vR8ow4VuFanlzjQgE+JcDnd+z7a4bkqdkz5nS4ot
QjqsoVlBJWP+lpPxBRGaC12thO7o7ycF+p4MfPX06iWQ0MSvbTKAhL6nBewuSOapRrPz0zgczJQ2
o1g+Su1j5f2yrKPRr1wX6sV9MX8YEgTUYWSDn4VJmKqxh13XDN0powxAUiwiInOyGqAv2LP0IR7z
0HRBnYKADyWzbW7yXDWeg0SVdnJYtd5NGtp+cFtxCI0b4kgNOZhSfelBRXbbqhsLesSlQbqz4T3T
XSVOaIiGJoB4vUxL7a21QvB7lCajduUEujhnHShMmXB4GqlrXVQfE0/tBkmuIrcghXPPo2raFsge
uvLUIV0U+ubN9TVetAeNIBuXzB+lkvMljqupU2oTMJQTJLdq89UPVQgh9rK+ErgvuC1ldqoVhLhs
GPEJHKLmqkJqxLjG8pGd+QOumIMv2Su379Jw5sQ6tyFU/cBwzofDek8Bt1HkJtE3xfjZdXtT+1kE
K0fdshUDpldKgTOe+NxKGNL/3YbA4X352Ew/J9gS/OE57H5eX5ulOUNkw6IaSMzC4X1uJkoarkHP
CWH7DtuDFBopBEF6GMJXFeUrwZE6L7Sw199jd24injsXez0iZ59bYRy5atDLr7BLON0mCyLlBfVX
QJsjmFHIBiVV/qfOepS4wHJ+Tugxu0/B9VrPtFdD1t1NRD4Hqn5g6S259n7WkCV8mgI/+WFZtXED
iQKw1rGzra96lCvf/36+ZqUQjmRZIWsu5LDLlv3Yy17otvq49QLA7U5+A0PPf9iip2aELZOpXkym
GTOA4Gjwv/Eb2TXimC7N1+vjWXIzEylBw6QCT5V2vn5Ojl9HL6Hn0mFrb1MLREA26PoXxY7LDzx0
tR+TGXAAXre4cKFhh5CLvA6+LQvnau1EGgs5RC6vEVqU5E56YPH+GbK6oftBznY9+aWVUG9hlP/z
6OXxw9vn/Y4/GaXk2VLJkx84Zg+RYdm7Ke+A0UYUqU9X4qA1U0KIYk/kSMqYJEWcvxZ0gYG9BXGM
3vSKhyxs3LMhCdMIoWxjaBl2ALNu/breWU14005/zWlKJhzaVIJyx0GwTayly6Fc6RUYbGbO3rZK
9ejRmQ5X2f66U+iXJ4Pu8OxERwpgAgM7d0Otq/Ioauf2vOhLb1YEkB+vG1iYrrnuhK7KnHujRnNu
oEB0ITBh9nchefgdNuk+h6UDFO/KFbTg3HP5F0IoTjdetcK+lWG/DCQTkCmMC/ck1qhTQE6W/aTs
Rc/QuLKVLmNTIHJzKUFB9+I9Mj4fFSpF0BNkcexC/BvBfaEEkJkd5YxDcm+pMMy1cC9WuyD7e+fD
rk4SlAgCwk5hmFMZZJ5U0HBBx72rxcY2ryUoVJXd9UVbujAAhCrkYMhbIP0nrJoJrb6RVlnsdglR
VxGQ8Hxx7M86XHEwBVAvaMJd6d1q/qHLX2EJGJAHhMGz+14Ud/oM5N8N7RPZ3OufteCsJOtk0DlE
x+BnhK1Hi3xpoOcRs8UPNGHSRF+vLOySG81aJuTyKRvwzD9fV2cqhzLJsWBz7Y80b9VPyGLCZrGt
14ARSxsDYXj0p+a8hWII0YxvmaYPSQHcOn5xQ9/x1o+NIwyoKyNaNjMnfOanhSHGZpOv15rNwej6
+eSa1HZnVUxbe7q+MktWOKe4XEAT824RBqN6gQOYAih8X98bM6XXFEMisTKUheWn0kLcrFDbgjlc
cP4yLgtZy3h/WjDwowO7Yf1WIuaFcTAENJ3mTBJaRIKHIWPSaknFOCavew0CeV8DY5IT629zA4Bf
ZwQF6z+L5ogZuHJosjbSLADvjbNV2tupoVZgjyvbZeFGPLMiOPMI7/bUoW3rdiMEJWQIWqhORwlI
oLzymFyaNliVwbwAxQLcKSw/nMfKaBdhQiNefJRo6pmVwr0mPFz3sossxDxtbHw2KJHTRQSjVaqn
N02QuJ5eIUAPLwTV8dvRaeGYYCKLstm27e//YhPQKuBrsjjiidt4FerJFjbhkd2FHRHxsVBeKiSR
tfQZarXr1hbOH5jx50wL9f25aHl+/pD5NsxcixMXWc07mXd22llbs+XiBChrdSuX/9Kyke8jwWGT
okWR4Nxa6dm0ahj0RfmTfSsbJIRtY6fWK6+PJTecEzhwsyNVSRHh3EprQAmBDHyCGJF5mHNvUVps
eugfIOdciQIWB3Riav6Uk3Az1OmrdUxMaZXzKaENPdkUxjRuK3Osvl1fqaXDiNooZx3BBismjCrs
8pBBYwpywaM9Wk8QWK04w5oJYTSjEXR+4WECohfnw+SjlRWPvv/h+kCWl+fPQGaXPJmzYAS5PjlY
sXtpM/Em0KmCfdCk/3C1Iscy4zaBPFEwF84IKH7kKaPfBBor/eMMlOkc72ZSAyhf4wdNstfyd0uH
xYk9S3gwjlByJr6Xs3ELGiXrKsjdvPPhElTLr54HAXXoH4I83l+fzUWrs3oHuW0SPWKI0ie+Ufth
mbhTntxSWyySX6oybOjcSTXFbe0Vc5fAJ45EygL/2pt96GT11D6zaqnEHty67gizlgR1m6LLrj9+
7I2nlAy7AVNRtLs+zEu4pWBXcH9dge0FhYqEcul0gGVFL19GDc63Q8NogXvk9ejCmrRv6yPk3deN
Lx6SJ2MW9oXpzUT5KbapmuA5EAbKg/Q8Jj7aF2iHGunfBzdncyzsEH1A1T7I57Gq974Cm2oNMyPN
yddHtbgPT0Y1e9bJSkJv77fV7DmjAz+x0Xzra0TIOj8CWLmmY/EOLhQSQqZNZp3uHiJqcKPnxpIm
8btaJ4XfGHDWBi08XqX1I5tzvKH3KbrJ240OvxmEGZp8lCHGQjTONCHDe+vylfNn9pSLT7EdfQYY
gIMUH4idCu6rLRreEGH9K7UhXmjpGk9sf+VuWJzfEzuC12hw75HTZ8iSClfhpLpSA63J9A3CyP8Q
p+J6ZENJ8oK7FIJIvyTlUQwt/imNzkbLYSKDT3zFyNK0zelkYIDUVi+qI6SZkekNehhHYTeCQPgB
vtO7trFf/94rCXwcSj+AGGyxt84qOikAgpG4cWRmn0x5TI4VjJD3AaKtr0Yaf7lubulhbaLyTIhP
cIxvCrdE0M2shOEITSrczF1zJA+bd19NQr7xtpXg8LQekn5be/vrdudfKzohb7E59mLNaFY83w85
ihpd66MNhzfcQ8mkH+J6lDdybtTPdnMbJK9Dm8OhuoqSm3/xuWEAowpJBJWcJnGfYLh0prEJNTQl
fKhwYTVrrHspGN6kWoO3hZLGJm3tLzCFT1+avhi3TTTqbh2HH3xN+9Yr/qtmV/GjZI7TIe4g4fDp
mll5q1xGIXwfM0ObNNepLD4gE0mupbm/aVNqn5riS5+9XZ/6yxvz/PcL5x6itEgqBIiS5Mohll4t
FY6zlyQ9GPa28Nu/3jXnxgT30qNMnwry8Rsv2cp+ADGov9dhE7o+pIXbEQfmNOMlhNKXLqIR1Lrp
qCySOADavtGtVyP+pmmfpWzYlMZ9rH4u+7u628PbpsZrtXxlYb3mIhOQPaTF5nrMuStnVpcnpdYY
G1X5qsRbdEA3ZQf36W/LcEE5VTWcm0a/c/rPyLbuPedhNRnwrjwvODWfAG6B0jfZANFlJCh17aHD
qelZ30ETg9bkpgxvGx1AD00C0lMLD28XsY1NF3UqN8v3g7qbWsjDt73+rBZuHdyUhLwj6tXw0zTR
oaN1ePjYQ+8hz03RsVsawb63dXf0oDqNPurVzZjBomxXm6z+TsPRNpYemuJbqv+qq4+O/aQ7h2iU
Dz5QCiocSfqxtW6zbC3buRCPzUfIn6EL3hyGljdlCUOn4R3GN1i3yUX64ybQaXPdAkHdjtEHAxaY
6x63sInOzAqLHg2DJCU9Zrtx36KTWTGPH3mp42z+PQ/xlVjl8rg8G6UmxNawO8d27WMuhwi0ofFf
Tm7jAaqYDjlb9JDGnzLUkNeHeHnhndsUHqvoGXeQ3HUGRBem6xdQIYPDDFE4uW5GVS9PZKbS4oVC
+mduBDnfP944QvvRYgeNDRcKSvo2P2bJL8e4VdoXy5I2UGxPMfRbX/oqhqFvr2o/yd/DqmvC89Vv
JBKThfbQD4caZjVJKlai3/cr93J3/flAIeT3Upo5IB5lIuDYaezbCBbWTE8xx56H56X9lYzKZqaf
tfznKfyWF2CE002D3ALaw+4YQhTlvACvow/jyYamsbIe1dr8fn0eL0FvsArw0DCAEGsW6UfhZiNb
IY9jzTz6k7qVLNeJP4fBsQxcFYxRBImYbn2wSZFTynPKL+TL2+En/CErs7XoNSdfIexHtZyJbjy+
Qqa7QPd+lmA9M3itVwa76DQnZoT9J9swFyVeb2z6ytE+ZJMiz2gf424wpoquKKfZtPlEEOWpZC9h
oty1rdduoll8p9ZCe+XBshDeM/emQuMjYGc6p8S5l52pgF3S2CTlCwJEQXXU0P+F0HpjOdvWebPy
rzLrz8uYv78bA0yzzte+Ajf06frEvB/1F8568iXC/NMDo2lazZfU3QQD200LpDeLZ6LzWwfafjiK
FfjgJPVJrj/I8t6fHofxsy55W1QhkUB1o2jcqO1tRbmjtnep0aAEo20GvaFN6w3aL96axeH6Ny/E
oPPszV3As8DsBSYd5qjecvrRABj85qno+HyVtGBT1fphAC/idZPbgCMBGa80K4fPoreyZDNhBvwS
4sUJXZWZd+FkbCDjzjdtU+cQBXY/Ia9NVjz28jU0j/GPJWFdfNvzdK3CEggI3in0pQT7BiopszVX
xrRmSdgaasqieTGWfE3eetzcU0buNHnW25UY/h1Rd+lr/45JvJXgsLWtMeAUDEtva0NqovJjclu0
0C2GL60U7VSOSh9pa+lRkQ+qduuHd7pDVPSaOG+Q/Fj2xL9868cHyuE0+z5lTupG5S5XX4l8R+dl
xdEWl3vOINIcRwn2fRufPPlNLfFATvDBpuQ9DgG8vpUFu67Fs3zQ9rGq7wd5IpNjwVzmfIu9H1WF
Hh3iWYfJ6bawaa0clsuef/JBwrkxBXo50OFmbDJz2udj4Spyswmc+zpQXfRxyOjc1fJz35hIMP39
9U6Jau41YT7gyxfcJFVTqQ9TDgp0L8hXSQ9el+yapFgBJCwNETsWdYq5jHQB4ZVqFL8tiwthMKTI
ldDT2CBKiMbACN0tTJzSnv/XO3j0Y0LHyA2bxiNgmc5OVga8FKjP/Cdz9oX8uy32tqJJMEZByjET
QXg++No2d5RXrTG36pC7Tm589Pz+CDvrvQPRMoROL2avPIW6vje6eCVFvzwrJ98ixBRt7MDCZzD7
7ZwUMQ6IaMnmQw5dB1S5Wu9WcnqLvGCbrmyBhR1wNgfzn5/sAK+kszADnoTkRHRMrH4fTtkub/6+
cGwbtEYwQI48SseCXydAEJRwHl4c3cKp7DrNSjVgeQJPLAjnqdKhDCpnDCR1Hn3ry6Ad6/Qm7r9o
w0ua34Ja1NX7Pl9zoTnOFk68s3EJmwaskh8gqEooaH1Wpi+e5B0S+VbKniv0QhpQZWD91rJbi0um
zTAskz5z6kbnS2Y0PKLNkZHqJvvC029SSLrzzFl5Q88TdjG0EzPChFYI5ozWbAb9KrfoDwGqUxmE
bx9y+t/gYl45iueo/po5YSYJ+lXY8bilYrRD070UPQAQD/1fKCmR+IC4mZvRzbOfio6sdL8ScVyf
UksWnlNJlCZKk3DsanUAn6X8BFn3Q5fY/2Wz/TullqycrxwydqTcEsZYGB/q5iky3ybvw/V5nM+J
/3sa6a46N5GHciC3A6sWT9JG7mHkllYsrM2V8DyL80aGpwILbRActIG37uDfIsC3uz6Q2YvFgYCx
AQdCs+CMQT8fiF/Shm/LLEldaXC1ohllPyhlAw7mTjLXMBpLUTIxwFweJWejQbwlWENIwagjVgZN
nG78bQTqTdbclPngmhFU6s6TPEFiNRCTWAnNnwfZqg/28NFp0WD76eiPsvYzt35K2lZXn50m29Z5
vtX7O8n6bpuVGzfqSky3dNydffAc9J2c27PaVoLmKHdXrNZPajSSkMmbH5pDHyp/EAPKT8NXmLSz
u2CcQlfq5Sc7aJOV71hYpbPPEFaJRBevTNgYN0FJIkI1EW2MyrY7xrB/wc/SFdClR2td8fNRILjG
mVHhZPJT1UarEqPptMtIZPXZuKnCbAdM1G2h7ZO1z7a1ygQ3b84Lq4SI7zk1FT6f8xnX80HLzAGH
NPpqU99GCZydEsDurf2YWE/ZWP3WzfRDZUrH6xthKZfJMf+vYVs4nPxOSxJmeX5Lfmr7r4r6+53R
0f6UV8cmAuYzwet3VyI51hord8A71P9y0ISFcy5GvsghWG2ueIizGJtmKNJdYDvlFkEb+V7x4K3o
ILvaJFnfu7C8fgySFIbZfgpcJD1UIjkAXIq1dr4tnD5Mxp8PEtY+UNuaxCaTYdLKn3Zfe3BOXbZy
xC2g7+wzK+Jam2bZeSNWIu66DkmPcHylo5xrb6vZ3ysYYoNsQ+7UyiE6lt0phto7QyBx/FhEzRY+
4bx5Ux0yqMlmmt5W/GHZEefK+txK7Yj9RnWWFWkxsiZ5+3kY7xLtqCX7jr6jAfmpEVD4Xaq7sOld
N7uUlmNO/phVz/0/nmg0chC83vQOScZZbDLgcRfuGnBgVb214bDNve9dBHlXRW8lVSLLBda+gY08
kT5Ao6xaLvxuEenJxr6r175vXvgLT6XPi5hInu8N8SQCzVUGErNi6v12FluNmw717WfUqev46zit
uMgl0wO9UXNf2f/aExxRyv0E/QimIwqHG5IpSthvAmVfFKgW3obF587+aBgPUK4HQ0tK8gE1EKSk
f0XDNlRezGKV9GKe/mvjF1zWnMxU6aJ5eYy3rJ2OVTLtkVbdtOFnVXLj9nXUVbIan8qRL1q5q5eS
7qeTIUI9ICQzBoVWYrKtDcHNfeIVe9N78CiIpTyXip9OAKPISrrh/7DqyCTZZuzU+x15cgdKXM+V
1WjGZkq+Oom8MbI3qLU3VvnZtI/lULuW9VHSpZXBio5GQyEUPvQNECqoBCdC/NPJPS2Lkg2ORT5C
ue/2YBKMe015rboPeb5yAIu5Gwy8s4mA31ZluM+EuESr0AHv0CR0uxYIYQsfsOq0Gyc2dlqyhkMS
7/J5MLMZyrBgfC/I4wwYwjPyAtAEZ7JXufkY59Dyo5hUE/nAHnSYrCk8+lWWrITFC4M0aS+E6YJm
HwgHhUGi8lrO0jaxO8ARsGHLtVuStW8o00S36Mgrm+sn2aI5iKbg1QAgpr8f/iduU7U5otVQc3N9
f9NLkNX5TpdLV1nLfL9nj063JBNKbwlV2/nidEgnnp+YPty0s+wh7ZoVkCATrSYkBLNgM1ER0uC/
f/O9z3UGXfkX1TpQU8kJbYedbR6uj/cizyF+xzwhJwNu4sGRW4/vMCNvY6vePkH6K33mnNSLB7gl
vOzeCt1U2aGcs7HDe0dayW5cbBlhIoSzuZ5AzI8qH6AjqO72tr8BK41qQ4g8khzv4F/fVaqxsk8X
3Pls9oUD2kNoyohgXiWVhzR0cVtB4JEEe6m7kYav12d40RR3I8VkersuWH9qz2nV0mHnQKJORutQ
qLukCrdqt/W8lQNh9pkLn6IJC2wbUFhTdF47zi3dryhiDM4Twqxp92VaS6UsmwBuC9siwAPxlRrJ
epehHw02Gj3gdyHf34n/dn3GLoLad58ESfy/RoRoIqgCtAtNXi1yTSsbhSG53kma376lnZPsTDvS
b/x4kj9mQxLtk6Lo7xVnTPOd1dfZbYyS6lr+QXw4ix8kHOtloE5FqMuMWt1aslsFQBTsreHdWcgs
Bi9OeCzhim+dLWJUoeFWytoHiAmQ//kAi2uSah0AfiE5oDaxPlkpH2BFKGkqbirtNGT15AeENXMU
CxBmcipq5xTsf+jGSnR3cZeK1oX1kEZ9NBCEpQ1JPgTN4wQRqxr+AyK+77/I9j6p9nW1MuJlP/sz
YGHGEaoru6xiwJr3LYk/jMVDqv++7maLG9P5Y0LIqualPKE2hQmqsHL1A2xbaj91E2CGNdz42mDm
Pz85Y/UUNYQkZ/60aHzM22+SI+/V1e6jxYP0ZDzCSe7EmhZDwo+VhpcnEqn6oUeUlacQDNqWs3Js
zyHj5VnzZ/aEYzt3stgw5tkbpmfkDXTn0TTvh+wQAihpbinjXF+spSmkFZd2JwPwHs1w51NoamWC
mK8Tu0XxEvbf/YgqxFreZMXG+zY4WSbUEpW077CBODcVaRSykQ8k4319JEsRxslIxMBUpY7XmyVW
0kT7pPbarm22ctfHG0Vb2UNLDkFCEYSPjkIvHVPncwYAAtqsgJoeGAO/2qfUJ8a3FmnS1rjrvcP1
YS1O3okxYTcpiWEOnYKx3ut3pv8S0Qhcdf9cN7I4dydG5o84WSGPg4jgDCMWt4/aPaTmHsVsVA7X
TrzF0VBcBrlpzI18grvZTeYjU85NWoAbyX8MXb8ZEYM2lF1Vqjs7+JhQLlWQaJ0yt622o/YUDN+r
NRLSxeH++Yp3koiT4QKi6kKp4CuyiM6W74Nxq6Havca9uGQF9mTCeigXeMAIbuI4XKVmDBQf2h89
3jr2ozRs7bUs6tKMEuXOr2/q9oYjzKgJtVuNbmHi1j56TM7XGrhoH61AK95TseKpBPsP7AM8GhiK
4CAj/AOyM1tRZOqHbVLO0hZJbt/EaknNnmM4phwyJdXOj+32wbanYidH/Zg/DKZVQ2dlJ3b5q5fo
1gMCl/uO6k5RgBawn6i/5DpBYQyALXC43Mjkcg9tfo4KvJ02zX3XaYN8SFJjIECo9ELf6lrmr5Fd
L04jpIk0C86AT7ExvQxQuB5r8NhS6Tz2oeoqtG43frz7+41GAulfM0J8nCDekjcm8zh6WrfRerQV
rXwD88ZT1CY3/3+2BM/QY1LuUoetLvtqJ3dZ/JAUj+0akHUxiCFygh+K5Jh2kaL1EZyrNZbQNY3o
VwsdRim3G1Q2eTjraOFWz1A1bnOY9Ko10OfSBoMsbaYnt/B+kbMiyVRFakPWrFTUbebtUgWIDBRq
f0uoOYdpJJ0YJM2LPJKEK7koFGjyLUZYVn67LyLrd1IY+soDeSkUhincJqWCJUD0whHc6oEEFp33
Yl7fhYB0/SxYubcW5wsFiJkzDPYFMYdpdkFbThP9iqgkx9th+FYp1cYcaOgfyrUuzKXhINsFyIOO
PvI1wpwhzZSX48iNEiMpZucvXfJ83bsXDcwM0jp0U/A6CJG77XSGlCQMxphBv+0xan78FwPUz9Es
5PwWWyAdPxp8R6cFEl7Bn2S6kD0L1jQlLipKs2shVECin7WH8F5Y9bxS07KKUIIbau+ghDtHJRmQ
btFH1YxXP5qFfe5nmVwo3v7L6P4YFsKKrvBpj01oubTK7Dt9aa7uqyugkyV3Ox2bcGcodYIYeMDY
fPUrPD1bbdhJtrEfjZUIaT7HxLsJtDllRCiOeaMLnkCpxLKjCeBKZSkeYlo/hop8R/+l6qJnZ/BN
6KiTexnWgOszuDg8AExQ40Eo5YjdzKnp6I3XYXbsYAhTSm0bRxY69tprJv28bmrZTbjb6UQ16bAT
67LQpKeZOfdidYXmmt69lT+NJrR4R1X7lZc3hvEiqZ+sbuUCmffoxcTOzBKkXSGoFnF5OoS0BHKM
0EQGVAWdk/0swffa8UHv99dHuLibkRfjqCA5CFrl/PTL9S6wShVTZcMrq1aqG8+P1uqma0aE5zac
PhmXPEZgc3vtPfmTBTv09XEsThnnHnJcc3wpSotJo+UgAMmpNErtr9IPjwWEuWCjb+z+W1mtdTIv
PUSgSPzXmjAgTeat3efsMMTICaTldkfmc4MUHKwgX7zOeVSML9fHt5jWpMkLHDYwGLpK5gk4CZ0R
bJTSUMIkuk4v/ZS6KAl+RjP4NZORzaO/xMjQkc0KZHi0N80Zt2qrb1u72Fmopl//luW5/vMpQizl
ddGYJCVHmGP0bikRRT0iadsazS4ZVkwtTDTAEVr1ZrACL2XBPWvUzFGxxXPQa9oWNSri28C4Ma10
69vfkEO+PrA1a8Kyhq3ddIinsu94L5vT59J/G3yVAgRPJufWzG6um1s4yOiINBkYZEVcQkKcWBeV
Mak9jXvgQQ6k31rpp9F8QDt55cBcOKcR6qC5gPiXhniRiUkfKims0rmpjmJZ9cnsYbO4zfQbJUGT
S+X1XKykbZfmUSFlq869SBDQCgOz0xZEuMepmUzPQ+kG2XCn7pCt33VNvdJmueCLEKOSiEZvCEIQ
kb1PlszKl+d2zhq55oE7aoP8Hz6S+hsvtp7Nv8ajEThgcNY30sAIwJtwvg8nPx+8GElQN4LlvpXs
TUNloWef/b1vnJgRNTSqWi2MZjbjEWJH9UNRu16h0re0cv4v3XBIwzhUw+gfB04m7LDSMdqmmGjs
nIoK1C0UxbDtZGp5Nyb6izTU4YsdjtoPrzSb/ZjRwB5EZhts9ABJ6pXtt+SnzCxFOZaSPSF8CrLM
CsKkKtfE8C2Uv0HBmUwzLvrWoL/cqTfhWg5u0U9PDAr7faq9MsxNDObQlLQJMuefUSPeqDni9Ok3
JVjZ70svNrDGfwYoBJ1SYKtpg2wQT/D7wq7B1jQwv8xxLryRe0nmwKZs45Tfr/vS2jDn6/nk6gAH
lQ5dwDBp23opcw6awHzNA/sgOdNziTZcn61CReehCCHM2VCFGNTwBk+rMy1xC/XXUOwG1Jz1o+/c
W87R0p+c5nOb7ksjQcb92Hsrz63FM8GGugXIyKw1KlyVbd9MuZ8zzY3sQ1Bw01javrNdmd6jfo1t
5AIz9H4e8D5FMYgOd5przyc39gevk0ImVzMLmRR1WO/6fgQokuopLRveD92PCnpre/UWpsGPEpLc
295qTJcEsMMlHqTH66u9NHqq54gmUVvmmSYcUE6PjoCR6cy8ZyNrAEFWdIjqvS3FhzKdDteNXeBk
5uH/P9KubFlOXNl+ERGAGF+BGvc8uvd+UXi7bYEYxSj09XfhG/d2FcUpwn06OvrB4a5EUkpKZa5c
68TaPKNXcsLaKrGRnyoeOgMi7KIWQHU/4fAK49KKhpxHRW3eiXhbGZEZugcnea34LQ5pqLBDiIE/
ykiLDL7yYQshJ75rKkdPohIgoTxfFg2yXEipYRYkypOpqB5wNaxM9NL1Dawm+mrxVvXAMnJuwk9p
XGvttJvTxE2jsU8BBRrd4QDdSZFAadlvX67P9uIBcmpy+qSTnWx1bWoi9ETcORECiu999+aozWCg
vP5NQiAYQoLax3WbixOJPYTJgj9Zc+JQECiylNcYZTb4UHhsbge6hrtbnEhosiKfhNe4PwczGdRI
FaAYUGVvbvXsxpXPmrnzh6frA1ncF3jz2ygjG5Dxmy2XV5JaOOW0L1jxmBLtKGLxMnpgO+66+xgC
8tfNLc4bVD8c8AMRvKxm5vSWDW0O/HNIOtHcNE7p3zpqjS5h+pH5KQsP/H8jM3+oOBKDcQ8jti0j
PxWBxtNImCv3x7LbgRkS1XHsdjjCudtliLsKnoIVobfyp3ow0E9ZHZIh3mtgE1apte8q/2awf7r+
WkjwH0xPQgYTAyKZt8c6UDeCBLKPGLkjUZt8GBoU52pz28c0lF2+y+3PoZQ7ZqyVf5accmLGAu4N
XFX2vEDdCxSJvQIQPpXU/KFjDfKbukrvRG9AVJW1zcpLZ2kpkcQF/gmwIPQCzg4s5GxtDUgrJFNA
sUi7g8LtEP+87pOLwd6pkclpT88PqRp9iGGk13w/kBUIzpm2yWxMLZ8EmOVOIQNWcP9Juj6EPZK/
/8sPmO2KEtU9LcvxAUzLt1axc9UHo/fWuGsbtunqJ1N/9cgvVJOv213ajKfjnu2Tpm6JlxMsps1L
6DTsPEdG1y0sxVgTlQeOSEAy8fI5n9maGYw0zYjtDh5YYmyM/o1rO0vbd6BBztBDet3cknciOQSh
2gkLiNzNuTlbUdDcxjgyDQNQkSHkLXg6+GepJZvrhpZm7tTQLERuKrtgwKyAfL8qXjpVvJJCrYxl
yfNRkZwwyLirL2j2EotmxOsRQcXtXx7yyeKx+DcP+1MT0yhP/N7W20zkv18WwxtuSxc96XhThh0L
W/Eo1rijFxfnZEAzJ/dTXxcJxeKM6dGoe8hcgIDO44FcC3LWDM3cWmrc7PoUM8fp0fDe+uyubp7d
eCXOWVofpIlRA0FjyiV5k+TKUw71sGczrwx67aOqxH5gxcr9vORpDuCYENhFvwF6uM/XiMa6rSwX
R4OXcuh1U6NDN4XB367781Ie7bdo9cS1DgLReUFVb7lbdBBlhO6I9tkJsjM1gjYbPRxBMzvIGBys
XwQcyGKst37HNgxbyqtYmHXeit8vnsYQHgBbPljmbWg0n4+YVM6A4l6OI1+1aFNPehmkEvVYqwS2
voRmuw+QpEDLfBKgWycs1Vqv9HQozcOH0w+YbQvHF1nuFlO+C2FD0W1T96aAOh4QAizXN11Z4r0U
Xp//JZc9NTnbGzYdOKsYavN+LbdJ+9Uku3IgkWq/rttZgtxhnf+Z3NnesAt/TNyJMHG0ZQK+8yKo
BnBbuvWRtSA5Q2tU5LZfRKW7YSg23ExAzvPHXTTT6+j0I2aBkwWhAm+YJrjJaZCZSN9DN9P7qewf
wvka4ztotYSptWu6f5GAg3TfpFKK8xQ1x3PP8sgYpyjW40g1+J65UIIq6a3JX1ov4s4X76Prk70U
Wp+am821KBGVaSj2hCxW34pRbHrLQR88sotTHs74U5Xe37M6qQTimICm2vxtl7QJ970G1I5QuYpG
EZXVvdJBt7NGAbM4LDzsCGrPk0LKbH/GiSo7K4Edkb9Mm6IXO2mwyBN33loaYdEUSOkmsmlgwub3
eVXnsVNzgaNAN6DztydalEMQgH5P/lQSfpq8qZyFRl4H2ed5fTgZPdkCXY/Iod20Nghlnvr0QXeG
0DVum3Zlty9dHafGpqjp5N41krRisQtjRd8Uu54bOsT2LNCsddDLvu6Da6ZmAViaKmHlBkyR4d4d
f2TaI6L1FRtLhxeY0xDhmSCGBlhlNpwGddWSwyGqTgRpV4bAmwSQWAr8fzWaE0uzsAtdNr7yS1hi
LZpACXrL6H3ff1yfsqXj/3Q4M//morf0soAR20rQdfzciCQw7J1hvOajCBr5IMTmusXFCYT4IdR2
kGu+YOrCZcMgMYZsvYzvrXJb6YckewXn3n9nZeZ1I0DVnRSwUhUQwTOY9qkydUwM8yGL6dolPq3E
7A6dSOvxYsN4cCDNjtoYGAmDe8ifgyR0U6MtbgCxniOyoAMFWqYdLAiZ4vqxjwyNotQ0QturV75h
4e2BTwDLBPgskMaab2lZAfBRTZ8A1jXT3fR1VNmHHvyBuvujX0XXLRxVU/kR0H8k1kBvPNtoZiPL
Rk0vgtzuwe6kbSFf92o5co92gJucOWsNLFMQMp9gTCy6ZaaKK5Cf55tOGbXsCMFqAtS3GRxvgwz9
dX9ZODomiN0kWg5qfLDonlsomiYba4L6WKx9Vuw+H2XAs5Wc9JqNmU9aWaK7uYANNYA+y/tMXe3W
8OT2+kgW9tfZSGZrMySpTVgFT6h5ie7+MBOHhLwY4KL6b+yAu/58xhTYfw2QvYNj2+qDUn8AIKLj
VbgOkl5afOQEkF3Hfyam/3NDJqqMgtR4VqsawKqgq8cqBbmd4UfUgDIisJ1lXG7yTvgbipz4IR7k
cJCAMYBrhxR7Cy0MAEI5LkJcz4zRq6o1OxXHfAtr3U+04+hJUMeiAOumTyELWHMkIBOpQNycjymA
vy12nbvvUMkADqlsyCbNKjOwNSW/0UHpH5w17NZPqvFTssylT8XgIzVkca6eB91lOy8znL9pkqpH
NzPRFqp5fbGrqqoYAABjAw+VhITYrqat29/6daqJLWlSI97Vneu9++i5/KbVghCQFpbxRzV6RhJo
jEIgzWvNfo+aYLEdeM39latu6UwBKgooPzzKAfWaXXWqwg2YG8iW0qKNWntXI3KtrL0Ut5W1yb3n
6/60tDtOrZnny8x4l4zchDVXDChHo0utjQMPeY3rZpa2x6mZmTc1qYLnjDBjgEMvf0rpc9/9EKu1
r2lu5icWWH0AjkN4CkbO2ZVQUzv2CcgYw0b8qEhk5jtiPaQxFFSqG43vgCHyxaPjPF0f3NJzEr3i
/5idRn8SbA0tpLHwFEByj/zdg3GozJ8zyNE4/ca2+0C3Hhpt04IbYQ3UfUG9h5By4uw1cXKi6gTE
5rlhT6hWAyYrDyFl98MqP1Uvt0BGsf6tS5ujw8aNh7fApDci0WuT2k+4RQ8qLo8jcXfXJ2Hhcjr7
lNkctLWXoSSDT7EGwwEXsh1pdgXccsvCrkwPZrlG9bMQQ2HguJwm9KjuznkSqEOLxMqHPMxK56XM
oEXjVWlo5/S+08pfKC3sm7F5qSzv7+sDXQKGnxqe8yTYuZEOmtFDJ61UB6pniHO83A1bzWrvdKcH
U0lVpPyGq8Ytj2ms0RvdzRK01lZN/IuORNfCNnUM5NXz/lE3R77nuQd1Swt8dCZa/2n7Eae2fO8Z
SvIBt2JxjIfePo66nj3qHHdxwcoVaOmSCyMgRa0HGC4bOpgzT+JMNW3cS4CbtL4PKQDtutfYOBWs
Dwi0pJu6Tl+RjHm0s50SKQkMuaa/sXASAUYC4N0EOwK8Y3ZEANKoNJLoOWKB/Bsh8c5v3HfHWIOr
LZxEUFCd8j5INCAanh+vA5eOLbB646ACB+UMtL118S4HsuK6n1x07k+bE3UMwwQUR5/wY+ebszEG
FMO8MQ+F+SHxtrRAqR7VRpSrY6+/gRUPxJBxvCdCBhkaGXTykCWHmO11Epr4s+tfczm7U64aD3ew
cOFucWZRkJ5xpcF/cBujiauM991YhJn841MefMQ2dI4AGIc3zdlturh3iQS2ADIjSPMmkbQ/TfNd
rjWOXoYm52ZmRw3iFSKaEmZyUB4M1v3opyuzdXmYTRYQaDtg6QG38SwutbMxMXIbFkrSbUb9rVAR
IP27TIGa6nB9YZYGQybRcAt0ElBDnwWOjqMoVgZEpVC0ax/bIkGdt83zlQEtOCOKoQRgNBgB5G2u
d+Qy24XUF8w445sNXdTYyN/9oUBnSvbiN4Deo0sn03ooW9cgHZlkMFnQ2slLa75YHb+jxqt0q1Aj
qw2hl1f21BnloIIDnR9Qz88OHhT6iFXrIg9Z4UOXlYCWLnHVA3K2AbhfNpUC08/4Jft8mzXAQtkv
16d/ocx5bn/mTJxpdu+0dY56hL/tRR+IUYOYrBHfK/qrbpLtqFnozUJkL9eyaUtehkoSbq9JFhL7
5vyAKEsgUlTRYE3weE36OzOPpliFyhuVrpV6Lo89DPMfW3O0SDKgGThOYIuoFthZcKjIG5LceGvA
rsUxodMNZYuJk3yeIQT/HrLMDsIA9DEFhl6iLWbbjfdZ+1lou5WlW3SdE1vT1joJu2RvNV3qwhae
kQiRf+oGQuS9Q8vQcr8UUs2JtS0BQJKv1w0vjBGPIoDJcD6AcWReyDB9L2lcqywAVfvFCi0wC1yU
aB3kR3dVf2XRFh78cA8kD/HP+Ri1oc4L3lXQRTYbVM52prnTK/C7N13Q/nlpExBnwDlhxQaAdB5N
Vu0oTDYK2Gp2jnGnIEXdSCNQ3cr8LVSCzg3N9lxFxtrJJAx1+U0a36lqJ8nfpreRSFe6XdAXN6h+
6OZ7WR68ZtOlT9fX7zJyhHkLVTXczuA2nGdtCtvPGGLDIqT2ACwUuuAhMz1MlUn3pWiqEDzf6VrH
xsL+O7M5u38Jjnkzt2BTWdnW51sjp3uXHO12rba1NrjZoQJpNJtXEo1nBPKbYHXEoMagS38YNo1a
qw8TfZt4H9cn9PLJejah1iwpgZhjhKIIBle4yH4d2yZS1qdqLLy5Q8nrw59bw0UG6TSEMWjhnrbM
ybYfpd6jz8XAO7xMNgTdu2l9qyHnlgq5Fd0AcEW3cnsubcJTi7PFs+0ugVoyRD81o9o18ruWozfZ
c7ZJnAfaahS1aM3EgxKFj4mNbbblAXjjcVpjfK0so7FwwVQDpP9YRiZDn83amxlEP5iv80czsuoe
In9keSBlQWajU2kbK6ODsKkGKvFh12cV/UuxppNbp6xdbzuMWQMC0ArabrsxzfwbcBODrzqtY+Pd
yIG387TKOmQ6dZN7NTDvV1Ea5ldXa/SoJQ47jNnobiFFnbx6bAAgtSmz+kUpJXduIapHXYMCnjOa
1l/FIOpd6VdWCpW/itIQwrv6ZyLb5NMxOKhjhkpzviEhWUysz4WpB6aUoo9ElkIPSyReT3bOoFkv
Q8o7/yH1i5JHreJtEShXSlCNk77qDz7LQeafp9z7y+w8rQC/stnXmy4bVQc2qdz/WZUUUP2W2azc
UKpZZOOPuiF3dapzNxwbZAJBzAHd4U3Ri0psmQCf8UFzrd57Nv24SQKaGFIeLJq7bpj0TZ4edRTY
MX0dE0BmErnjseW3DzTJWHtwMsH2re+MMOHL/CNGW/EDGOcqK0zKxrW3hZc1oTK9kUaVp6FiCmI2
tKzbHmSDB8UgE5vlmXR3ObHohpp1HIfFwNxbXgq3DOFkSMMBLYvnjo1LE/wxmTX+3apJCTCrHLSn
VT3Iih7jgRrtYeR6C8qewvXrINHG7KUcfOfBNCuZbCRw6HfmqFEZ2HEmoYkgfK0PnMQqPnpiJ6C/
8avBDkeljC1QOeQLKQHHe8pAs15v25jjg+2maTeWApRnyzMdMWibxtWDq6yie1WlLLsw96tCbHw3
95tDW7X6l250406nMYQ/7JEz5ORq7g43Na+9j9hiUL7k4FDe6aoZUcFDH8YbkteJCHletk/9UIG0
risBf/VbFzRPrqkVP4bKHv7uY0f8VY6Dfmfhib4XNnNvOi3NgUlnvetGoKDz8iDWHXXws0p7Tf0m
f/ZlL7oISGM3InksbqyOcQaKOtd8qbK83lJhjmrTjiU6vJuBpe+lUYvHuiSZE1B/aPYe79Hf2KDX
EdyVqqff7TyRP0qhNV6I8qraof6vgzrdRetIxKXvoMWHg3UO1VB0+0FrqvieK57uHa6Rd2F0vh1l
Hi1/Iv3VWCGadcHXG5e5QvP44H5nsW0qAKNo+ZTUdrWrPdsUGyN23QcBnj1IeqS64kGf+MhBdDpz
2QbyYAPSNoTy755mmB1SonBNeDduq9TpimE72PGElzCS4i7LWzpA7iYb2kDpDAUQB2+zO02mo74t
sGW/nNFIWZDmvVGtPDgvLh7Q1xDbI0BG4iWPl+35VUAHc+i7ztCA2gihYzixJcaOGXL9zuNPyP5c
v3gunmqTNUgaAieIU/Iito0Tu2gyCmua/73J0XBpfV43cHF3wwCaL8CFBFlavAmnk/rkZuux16EL
B+WRAvB51F369r4p3/kIOUhoruTNvhrW+GTWTM5mMMsH5JZMXDBs/MyAWAAdfgmvzIAZ/957duiv
8WFcJCJmY5wF7Wan2r5ADSaQ8t4zt8QskSnYXZ/Hi2BrZmP2pqSKqdyNYSNGUEfZ1h9AjSgjYa1E
IksOgTQSUq8oWsAlZpEI0Pngy09gp65eM5KHdbXiEMuT9Y+B2dXspO2o8nIyIF+QYjSMp1VOxbUx
TA5y4nOtPRKetjDhxWwLvaJAWWs+tmJi3lFVGhxp2mmamtgJLPau+yvrsDxN6AIxpwQKmqLPx0Cl
6fRQb8cYeBOAW76un03n+bpPXcKaJqfyAD5AZwv6n+eLbbVgXwWOEkYg+MQEqLnqSPk3fRdyyw0c
9yHW6kB0IARtIl2sePTiFKL5FJhTkMiAh/J8hAZLnRSaEVrg0juRP3jNSpF0ccec/P7M0Vjf97zL
8fvaiOZx0m9GL9DVXbbWQb42jpm3CYcwe5x2f1lnQW7sqb4GfLlM6GCdJjC3O/WNo6thtvnRFy/V
ILFOEuTUjo3e1YDx+5qEZDxUdsTpvfjjouxkEnADC+BJHAZk5n9OI1rRI8CDYtR9qwej8WoB0ijs
/XUXXJq8UzMzJ8gThHGJCTO6+eGC5cnpf143sOAF6ANBZddCOQUYkZkBU1YxZIzQkSeaNwMFFRGN
1kH679etLOxWWIEXT1AGMPjM3jeET80ZtdKCzNoUqHDEdYrycrwSGixMFlIZDtQLkMQFSmTmaWAW
dUlXQDKT+2+++6THK6RlF6NAvhZqHuhpscHUjVLC+Y6MJ2pwgFnj0NLu0+EmdTaE/ul6wwTmZ2Ip
AyGH/1t97+Ro7hm6aeqhiBHSoTvn2SIrvz8t59nDb/p95F2hfWY7LiAY50PQep0l+VDGYUt+GfXL
0B6HGBFbFCcrhi78amZoNlfMp/A5VkERrFTomD8m7qeVbfT6T5ccAivgdQNoEFg+vJtn7kvyQs/r
YgAzhfmrTaKuXwPELIzjzIB3PmF5yw1nRPdNaLsPim7RQFgBALlWK19YFpTAsNw2igJoX5p5bkoR
5dvtZEXcZRTi6ea+7csQujRy7ThecOJTU848cSP9khgSpsC8Z5W7rjn23srNsjQaRM0E2bapBX5+
HGdlbA1dS7Ao1g+rCrzihjbolkKlIV3xsosdj+U/tTSt3sl2KUwHD1oHlkqoI/ICldM1wqKF6ULO
EIsCpBeq7vP6VjsMfWo1dhzmeG6kb5az4fVKIXbBxWACzRjgd52ozWY+DKwM9VoKdpWM/PSsAM+p
QPDnEkLJ1w/hRTto3J/wA7i13Nne97zBL93KR9JHizgJOYsc70GttVYtLAmKZ8AbIq9kEvTonC9J
lxAzcVSXhJBzM7TXJH+7Poq1358teW92RZwb+P0q3Tb5Y1v9uv77l7OEejhSjdbv99jFCZzEg0+a
mgEExc1279P2fkrYbHtageBYa9dE3hfNTZAfwPtATzFffBzVUvkcVCpi3DhNCbLNbYJdz7SVg/Jy
T6IYiHZCDA0bErm/82VpMgVRwo6maPd/MOIGaJntUD12ZrOthu/XZ3A6rM7vGJiC5JmD0j5ATfO6
YypsABgsmIJwov+UFrp8GrLmRo1pvS/7JgnNcfgizShvUuRArtu+9A4DTGmYRrAHQcBgDhAdGJFa
7WE6QZsVUrfYNGv9RtOBPx+dhbsLoQBAoCiwnk8k48LJCmeihrG7javZge+2N2mVfGvdMexRaXOR
sfoXg8JbE7U1HBAY2rlJTrokBusGumjEI/eqoF0D8iytGG5PcFKgho9MxMxA75o5/92+YQtIP3Eo
n0TSfwSUSOfIlA5IYUXXR3R5qiKHM6GYcAqhBdmaxYN9zmvfEwBD0+JRodAunrq1F+jl420qReKs
Ay2BBU6X+fupMsuu8kYG/tLkm0tDHSzL/V4yaE8zEB4/9miKF5DYcKDm2eyuD+9yU5+bngUNVSsN
CH/DtOnKgzTQM+6AlOFZ/TFw/XyI7ix5ZGTtIFsjBgexlwVO+i0uqm27VnO9dI6zwcyvjZomA59y
mqEygK0GtgxsKc+NLwOoNb0zA2Kd9YCkp79yYF26CMxOIRF44wBFnt8j1dAgR2lhbDQDSQjf1eU7
/eMK3TR/yB7gzgUl1yW6WrBe6ycbwnf6/WD7P9Eb/9BqY7VH3LG97hSLA/rH2FzIovdJilgFxmLy
U+UHDYVka8XvLh/C5wOa44/c2MYLmcCGpd1SK+qdW+72yO2SbW0eG2Ojqh+m9tf1cS06+8m4Zk4Y
c+WPBoVNPzGLqM74nd2PFt7FpbZBC/Ja+9PaNM7O31ynhXRLaBPp5Cmmj6IH1nCloWvNxHTJnESV
sc9j5bIEK+V9ISADYCNw2UrkeqngMC3VxIIPlNiErJ4+4sQI2i9ta7AxDtu/0yBbKu5KK2i7QJI9
zQ528upCDpTpAUTshf1gZeglC8x25UV7iQGcfcW0uCdf4RekAokGvkJCFJIEZiwDE3Tf6fdYPuSQ
oR5o5ECys187nRed5mT0s3AkrqFKVTWwO/IX04Hmzx4U+RHKNdd9c3FDwIwPcMpUWZ2jgxvVgZ6F
wo5mIU1nYRyGA9Y9isoqRedBPEH1dCPSGnIEh+t149MYziMF9BQBSQYEnufhFpo96tCVbI+GCdup
8I5oto0yZL4GST6d0j2wbs2hpjvzP5uz5m0C0vVEOZrQKcsQ3rk/K2lEjAZW81yhG7ou6igut3kx
HIZ45TJfWst/xonZPvchJ9Gb0WQwXECOTRDnwJJ665rAe4Pf9fqULl7qFrRx8LhEeHlxqWddI7si
gS0P1ZigJyrwOgW5jywaUQGzK7mZ/rxuyH1qZHt8a6S8FRK0xT1z+g2z2x14g7bIBnyD5nL6igzt
cJM7Bd5UquzDQgfzzqAxtQOJ3nisErN+yGW9a/H8WmEe/Q+TgUaa/61Rzd+mBmTRkBfBh+gOIGRt
1Hd77v7Q2m1qb5kVlOBdGDBJyLXJteNrOgIvnA3ogYkSdMIYztZcEJ6AsK3EEcnGe6IJdGrQlQBg
0a3Q7WLjOWlNvLHnbmWOvp+D6h7TnHyCjDMlf/sTe8aKlaWzHo1cECZCBR/wi9l1wjVJtLKqpzDD
PnZOuY87dJWNXyt+O/3MfL7QLYZDyAX46EL4xM2qxPD4FBH2OGIl9d4LV8snzIMOJobOeR9NxwMG
e/iSVflX07hPwqJgrMrJG20tsnIyLR6LYG5F+xpSZkg8zI7fPtNwKdWAtKRNvqGEPgN/uW+VgJYj
NOZo8mR1+caW+YZlK9HC74zcxUygYGMhxQnkycWyphBJIOC9C9PqsXbkLqmtr2xMg7x9VkYbGSz+
CSWaKYXbo4TXVx8txw001OahsVPEaGbg+B/XV2fasPNPwpp4SOk6+HfefjO6jRCo3U9vY6hC9U85
GXegaQkolfclevRpusa0s+TbpxZnMVMFIZpxVLBYcSWgZ2hFjZ59JEiZ2KtonyUPP7U183BDa5U0
B9hKEUj7QxK41Xs1rNw+S3fdqZFZyFTbWtwYPoyMOH45F0HCQHh3pDHePZvrq7X0Hjk1NTsXyqzt
YtCypmED3HBTbCCE6CafNGWRCR28kXVB1a0c+csmIYMBdD9OIjK7yflQJWnvYHQ6FbDEwzo1D6Ov
B53j31MH3IL5Q6qpFTmCpTPWtX73joNfBqyb5wegltf2GBs4AImFVgHXu0/YWny0tGzTeNA6NaWf
5mCKstITELG3uLodd6we87EfAEjGgWFHSVaB6Ya1kBNuABRauciXnBKaVlCNQPIej/TZAVRXOW5R
vYeMyfiQkm0L6bLh31wgICTE9eFbFqpCs1XTWzkUiT1AuLX7rql7Fr8l/puzlsBbHAmoskwUBD0U
imc3IVBmY4ZbBL7hJS9d17/zGt10g1rx+sXLHiAUF5RVSENftJagY5IyXY4I7/w7O9446c1QbMca
OJ1H3d6UxobgfeDcGv3r9e22OL4Tu7OjKpZGFw+xmo6PYuun/EDEc5lr2+tWlo7g09HNfJ2zRLF8
UlSLXasKa+L+nIzufYDMQrMq3G1SdUYkimIFbbFsF/ge1PXAgjPf2fZQCNKgzA/isTxMcu+md51o
VNoD1YqgMLSt4/y6PtKlXY3N/H8W58BZ2uZJT9ALG5KShR6/97s1TPfi7X5qYuaSeNhYwmEw4XkU
7AnYWZuYPbLhW+WEqCyZUF2k7cqGXjoifzcBGagkg1ljttmoXdmN4jbcpEcV2f4Ay2ko0yEiADQl
tTy2Vn6rD+Ph+mSuWJ1PJgAaMkX3JUYqH1QFdZFHM36vtcfG2tciFGtgraW9cDLIedrSJ36Xoh8G
SGCO9sObmKBJOv4XO+HUxmy/QXe0dJgJG1baQNw1sC3w/yYcLcnHsYVm5oq5tSHNNt6Ye+kodJhz
4+8ZelIKuVkVIvp9jcwCLAcOPxX+J6jOvCJAUtaKBndo2IHLPNkaZs8+AFp2fiRoONj6pVG8yNJL
713Z1ioca6Y9oLCLitiQsuE2Fll209oeOOave8/C2CeObhOCpCBkRqL4/IL1CrSSt3i5IvlyoOzY
uDLw+lXOiqmgOh/8lAjAYxUsMP685QdiucCB9siPDYOwbzVPmI8st29SYch9qnfHsTeHCOHLnQTV
exDzUq0Mc+HEmVh10MAKdgw07s+OA0Az0SXkIthXBL2mYMzDZXF9IpdOHJiA5iKYMWzg4mbXOVOC
tjZDTFY6N367l83GK8PM/bBiHd2HOzngIbxSZF5aPJQXQZU6MZ9fUH5mDslbq5wiTu02c3Ya4k40
z18f18Lx4pzacM4dpDZ0gJXaAme1iMCmI1mk8juavIFJFzwj3b8IJaBDgeojWuKmSHM2i8BOM6cj
eIsmxtGKj5X89JKVmHJx1gBoxdMPno922PMR5cJK4ljBhGfA5X8M+d3YrjwuwSG34PFTnDzxtqME
PGfuabmsR5A/gIpRS8TbpGH7Zetp/w6lqwrspdT8zJrCP9CEa/duwdsjz418w9HMtqelHh8Yr9sP
S1L9u+Al3esGU1uu2QyvCqcku7JndAupgO4IkHZvAehfqI90BCmjw2SWBL209ArcyF4d5SPv7tok
06OxcaowaTrzrhld7aEWVLYQ9BrVThiCfTe5kd05eVc90aqRtxZP2sdMqzu8NuMK5Jxp7oNBrWtY
xHTzy1Mp+PULq6EmpCyr9rXrkmRjtX1yX/YKIbSEdFcbViiOgn8kdkFnqqC79d464B/DxA3PfaXY
wbCFsfEpAp2g6zxrH1eyrJBuFvVtQsj0ZZQfekgPRaboCsidWzH4nf1y2ArHrrc66C9y/KVcbj3g
2W/Rx5CwUFcxeWOZ8o6D00jQ0siCJBtqZWMVWLlu3ZqVTvds8AHmrhq9aYIOk7gdoCcY2YBooW/Z
ybV932UJKAbs3t9yp092ufKdv/I2zo/IPGqvHNDuT0U9+tBUg7XRjJh06DOySBYkKIRaETSkLUAK
9dT4RpTpR5ndjUcXuid/dVlt/rTKRH8c3IxvSiDKETCjVSqLtKLMvuWpMwhQ0JfZ3wW15ZFDi+Od
G31/KAtDAd8+5nf437u72PPQMJO55I5qo/ETQUl88KTJ78zEFlFdqqQKBFK933xhOk9DwXwO1faa
VGgc9LJhS3PGsh0IMMxDaTbtU8qJ2KKb1m9DTsh4BNZr+HT7WN/AGjqd7IQWuwFNvTUuZDt79NBS
dp9RwSsIVkxnOGR4XliaF89loZwy4lVcHbpSiA9mObEf1C2NP3gZOzIwOnTE3CRG5b9xQCO3XGXV
kXY6eS26itADFKsTkJma6skYSIHGldEONaq5T7Yr6KE1Glvf9RYlbCM6QY3AKZBzDS2ejv0uaxr5
lFX92Acy8+ntYGs5OiS1bk+TSkMrhBTlV1twAORoAnokJ6b2CzPspogKt89eS27JFxNskJ9+BeJr
lvl6G/CKF68F6cV3O0NGAf2PDhoD4jQW3/pBNC92Zyc+GoYIgUyDld94g2Qb1YGbIiub4dUUo1kH
TKvLX7If5MZALfHVdBI04mUeCkVBbpYgrs8TP34hKYVeYWLHQ8AQnL+ao6ltS9qRONBLPQPcn8rh
ndRsOFD0XsDq4Dg3Q2XSe0ZabOBStyV2EXCMcV71N8OQ6h8jQE+BmQoLn44WmhwE4qV7n9d4YIPt
y5YHQRMNR4dTpyNESFV9tGotfRy56soA+ljikLoASxd2Z26oreIa2QdbogeNp38D0jW8Va7fHXIv
81HTRgLwocAbrUBnZRxVdVl/Zx6N73EadpFW5+OXm5tiqywQz5G+kHHQuBU4hNQ4spukTxC6+qND
d8Li+YvEcb3VeWP2AQyxA5qlxBYYj/TOqkr+rNEx3jsxsbEdUnC5eE7cbhiBCAh6m/otaCz/h7Qr
65FTZ6K/CInd8Aq9zr5nkhc0Se4AZjc7v/47jnTv0B6rrcz33FIXZZfL5VrOyb5jpkYL7Dnpt4DZ
IQdA5QxT4MbOsGFsJkj6GSbaQYD5HO/smYDF1m7GbUpLe1sNmTPua9dlfugVtrMEgD9o/WAEVGa3
MZM2T/AoYygMOzVQpYMBOIhbAJN0VkgworN1jSx/8qiFFEnZTtoCF+awOcSc4FKHvt5m72C2wAz4
VDXdS1P50Xa2WP2d2FF3GJI82wE/pv1uxVqHQR3MVTGt77aMsHpj8UUH7Fn94OmLWQATIPMCQrLq
Hk0B5Cru/PYS1D7L0YAlgv9AS1TEPLI6AHBNP645IXxMMCgF8kFMNw3Ww5LudBQiDPLd9L/pqCUv
Lmbrgmze2So6JGk4x1sFOQYKMsmCWIb+p8rgdWSgKzVgsMiZqqlSGvasJPAvWBUF4742Y2DqoKLb
zz9q4zcnBvExneRayAilv/w8v7M7FVqFNIa0dSBI+EiUO+C8O5XatIT2k4aoIeNtj+nRGXZ9kQbg
UkuTw5R+i+zftFE8xmWRCtJ6BF2KSKog5jqVmbYJ4NZ57bqKbtI0GN1dV+/H9jpSvepkcddakLCk
YKGb/YGXlDX21LNXKz72KopUmV2sRfBPWO0abSKWpHzXFnKcCgco7dbf18VdZLjwlEN/F4dqP5VQ
oYnNNnnxzR8vx3lP/K3vKArSPKIWH0vg9cD0O9Ba3E8t3EZbtLox8Hrt4l2NXn7RpRmYclNwX5ub
88G9bEtWosR+DEZIWxc5tIm8R8++A8uroWrr/QzBAdTjtQzh6YXZ06X0E8gAimoI1EzEiFUAivkg
s+dDBJQCE2hxyeCCbQczzRbg0wqAR5VGkNHpMINRdMKTrdN/EHQInNdesdBi65BHsiZqeRsFi7e+
9TL2SC1cxKpGKJlNghYFo3poAzbwNjy1GHfIWyDU4OlpsveMPSXs+Qta8NQr0E1AmyFy9yEMaqO5
xXOm8LdNE3SYMAFErVequieltgIXgc5/D0gJIqnXaFJkLzK8b63owtT+aQZAzSlqDCoRgofQnbmh
4wQRvffoDynGIza6iuJVJYP/vnIRVcYGz/bwZvaq9ybbZtXtVD98ZUc+VurTkxnoY/UINWrEa43z
zat+REU4MlUBQWpZqx0R3sqpYSax60BOCcYq65kOisSwaqmE20hr8EKKbCxVU2wb0KO2zovx14Qi
3DusdBD8Kc1M4GDW0KFrL2j/jfmPWXR/fjsUy/Tn0l3tuB+V6ARnEIFZ+yQHWRD7wp0AFE/elYqE
HWKwU5Oa9R4zvwWKVIVxkYL6FDe2/tcUU3ydELZhBA8Y1L5Yo9cx/t74HU75XKCTZbzztPveuY7R
vO4qvKIsHlhLEg5hg8A5KTGcFM763k4OMfMC270HbHn19x2wXCcXfKPAoOY5n9N1M406akoKSYMB
YIObxd4N41f2HvNQ6MFH8hU95qci2ASyNSNCpb2rrx2/CrriK2f9Q4Aj6JCXXeV6CffuwzMGxN3k
sor2rmpkSXoS0T6F4Wj0XWO5TtUgelo2bc+TcGQ/xjutyQKquqhltyFQkjGDgToQkMGFOLCqF4zC
jiiuJRgnL+Jd5s4B4AUNuj1/HGVVPHctSDAw0Mozu+i4oLarr5BVyi5KZDW2pGvbO0x7RiEbAHc9
uO6PSTfajbs4u9xNrRDY6KqIW2bsuJf/2CHKx6YQnOSdtVSLiaNLsp1uThilf4j1yw40iJOhSDvK
3NBalFDUKGuzQWIFongzb2rdjyAUOr+ycglA3eOTYJhuE/yQlYNcgfLcadfu6+rGGhSHSWohSOH/
+//CfeCXgBdkE/6/KX/Tnm7iEukSn2ytVAWE/weXS4yB8bTDwBFCR/T7C8YIQ0RRC+CLoTe4INd0
8PjRdk4MSFgkrbqFoM+LBGYMLq2sukKz8s3sjcel7ZEaGwIK+HILAGrp6B9646aPfGS+FGshex+u
P1AwYkym9UvP16LXvnnuXeJeFMk2qcBqfNHUB0vVfSFd+tV6CA4ASUfHB44ZSouoiLVpF7j1jLHC
Q4wM0XkjkrmatWJC8FL6FGMjMxSj6Ja0njvtRtcVHkBqp5wqAo0JKFyIdjpqpQM0CHRcUPMqyQyE
36ryr/RYf0gQR+/TMvcrNHWgUQA8K3n71JJdmb/m7ZUGaJHz66VQxheOdeS7bGxMKJOk9aGi6RU4
AA/nRci35L/1El/orWXOE404fo3b7ytrRGKtDHKSK7ZFtWiCSTdDxmwjws7PGB8GIAYpgQqYbezh
caS5YtVUKvHfVzHZXAMAFviDuDY7e+NWz4WLuW5PsW7yM/qxboI/jHQjJX6LdYvpQUcHKGuv5/G6
cRFAgXPM2PvW7vxGya82H4PkoGwA8oL41qvpnI223eM6Sa/S4iKabnM0HpvGN+Aq9UAgswPbCFEK
DvBS/Mq55a1ZSL5bGN0TVrSclgwJaohO2ouyT0Idmf5Exf8k3baVEGFFB7ucNZefXN/bU7JnRYt+
fEXtTHqgVjKEW6Yp08VZHMiYgDVTckCDXmF8KglCUAg0rjrVNEjAWgaRVoWDqqNWanmo/GG0i/yh
jDk17wqsVm5VoO2q9OgThUsNigJck4CgdkMC7Dag3MwPKJ28of3r+AUb5Ey4mKQ1MaD3qeU+G1vq
dRMqqE58X3gWBnuexrZBMru+GloSlpN+z6afS/eCpvitrf010jBeKgBWQ6DKJ4bJpzyBBt4zZkD3
ghoZcO/JrB/sQXN+A0oqu/K8yng+r7HMKLHUIP7GdIOOZuzTxZ7S0eAYzjDKJDAycGGUt0s8K46X
zDmuhQjXImRPaW1DSGL9SgkqOofcqfGUfGr7l/Pq8H8SQ5+1JOGMAdptjoce4XE9AbIUOGGYLgpN
VIms7vt5SaqFE04abhI3RyUG8aL/FscHkj0Ssj0vQnYQ+PQ7QG6BD4IXzOnemGbTtCkg3cIyeiMp
+L5QgK5RktSD0X+ztF0T/zwvUK7TfwLFbigv79FO3EKgWVlbd0LDAmjEC1RBz4uRb9KHGPNUr7py
DGaWfJOynVtubXtT5o+W/QVHtVo98dHvlICP7xtIsdhrQfdDrcg0yxzh+v/576tbmGBIfQLxGp4k
EwgdQVZNVbeSdP/5bQhcCoy7is/jgbY5sCwNNCqTR9bNIZ1emG6jmohC6DGdUSZSDQpLDyoaXjHP
gPF7TNee6hR3FUHOChJ94yqNMIxCd2U8BmNvIG7enbcC6fqtZAlWYAL733EY1i/B+Kfmomle4Qs+
Q8ZyZ7qSILyDSm8ubTZBQoOWTHpRs8cqfmB2WDb7HhVixM70woh3AObHUFdYlooXpTSgIc4fjgc0
sXwKaKIRmJF9BAvUEgOwfQUZ5mc71VBxZtSrMBgdlSj9Tc1DTtzi1sUEVBXyJoRrA8N9gNS2Y6ZY
c+kBx7wGRhUAcvMJsZ+YMWrtkYUvGh6puW3Hi85XOC2VCH74V8fCKvy5SXMb7cyU3GQ9sNRKelMy
FTi59GysNBEcPbzv4KULxLRD3l06ZKwQjBgXdErdTevQC8/P0fZI40u7qVSvPOkpWckW/PLY9akz
AHE0bK0KuEo7lj1WyR6YOJh/+cIZ+ZAkInBT2g5ezCAp6ZyA2XrQmf+fRYgnnlgVIayChNxGOFrv
THT82IWiNCE96is1hKPuT0aN/hWY3WC8ABzWnB7PL5N0QzwLiE0YjkL7ILfJlc2VlIKyq0EtCkAb
ge4A439DgSYZ3aEIdl7Sn+K4GGAgssU7AY4FcweCKllu0NzikxyABggi63IY3vMI8Ic3Gsjsumo7
WgdSfJ+j69q5Q0nuvHSZnogNMfpkg8oL8xanekauVlKQeGMdafvGEjSXTz/QXXY7OU9W1ioOsuyE
YfQUQ00YTrCRSzoVBjhRTF/wTj/T1oH1c1nQn5PlBU4VJuXlkG3a7p/z2kkFAvYFEx3A5nRE1B8N
5MVmHXVI03jV5dx+b4FU4U03iTeGSxQ/LcW8Abm9Ykm5Fp/2ExOCOjYVraBiSZrg2UdKA3MkmQ30
OnDODJezEgNKKgSwX2i3QBMz8NJPl9L3ph6pRbylmd3u2mg5Nom+b2N3e34BpQ0lQH0HhRum8pDH
FK5vNpoc8o+/HtL8ema3C4CuE9beAFFti2bXXdIkdyBefphpCzjft/PSZYccs8rAnsI0kIek8KmS
rr+UbuMjyG/A3qpNV0P1+7wA6SoCuhvFCFSCkUc9FZCZdjPpFq5TEi17XrmrNX0Xx57CIvgF9cki
VmKEC0y3wJtMeFxiEsxnmWjTLXY9fbS/MPUMpMEPdYTDbFQGcGjRCBpGiOlS9OFkxVtjYIBPVZOS
nquVIOGlknqR29cAzwkrE7wY/puNPs78sbNve7Ipq/TQel8o6Xno43LhPFBWF2H06rH3ddYgWR9n
F/PyqrsHg32hugomdZTsEWA5pnhtaRZQdKiGhI1PaUgmIFTgilQlQmUWvRYi+Ho3W4BDVEII0Kjv
dLe/98uH8yatkiA4BssqiwoEmDgz4PwyplsnV2yFNAZF7Q7MwiAvgO8RYpVMn9N4ZDiVrfdNrzAs
dDmbj1r/TJN7oMUn19o1kmnLV154K6niyyVB7Jk7/ME/ZgvaY146RoLa2yjpPLjpimd1LUdweDHT
xwnwUFloNG65T835fpi+scW/c5dfBQb6ApL9PL9jMie0lijaRJlZVVbhMGUOJhM4N0r/kP018Soe
LmshglkUZmvGLIJag78HgmwAKnHgj1oqOEqZp1uL4da5Cpsq0o7WRCCmxgssn+agcH9246HWFZMW
0s68tSDBc9uzAaBzPpwHgukwnt+WCBt2HdUPIAsF0xzYMxwTAdUXSnqY8wX4HpLKGBUXMwA+jWlr
8uswH/SLriQ3g5KVhG+3YIAQ4XOwTcBQfSJ9ipxqnNCADxGkuWn4M7legjTpg4JaGJVpkKy5IFa5
GZ3XKX41axWMgmQLUVF0PRcjLJhRFREc3KE3itTEJaIDNGys9hRdGvoPRwWOLbH6EzHCnYjp39jO
CMR0HbrAu+m2s5v3rtQ35w+X5DifiBGuxK5fmiHlw5R5S69BIYW57CC7n4h/zaooQC+K4qqX3IwE
72BU0TB6+7mWRg1Nb2iLq566zYttVtukf08iDJ6PjzApNBX/9NNx/wUdVzKF21iztdFpOpO7rA1b
Hll2HwRWnQa0U5TMpXuGdwLiWheIhCIwYN2yIk65oHEGSqeX7IaluGiWWAEiohIj6GNNLCajDjFT
t2/cO9ru8uRwfsn4tn86ZCDmxNMHRLWImE79VBc1IEf0XLjDEc366dZnyOJgSqcIui/UaMC7hx4R
QDJzFErhQvEBDIygDKKmZNz07sGa+jBX5Q+kS4ZGEfwbyMmB33SqT1tYmJNwPGRhMEuXm88zejSd
WHHzy86SoaPVFqE4lk2cTYzjydRi8FJgqMPYRwlS4dQGYJ09b/zBx9TLhERiWil2SqaZgRlBACci
9Ps0U0dHN8HQDLAvkw7ccD4rmg3xh3GXWotCPZnjW0sSPNKyEBeTCVAv8UFf0dtX5eAfY+AO4qY5
njc/mVIm6u1o3ATcyKeHMLBOotzPkBStJ1Ba60CSo+52Zr4inyyzctPFO5QT7uEVJ1h5Q3o/r1Jk
YvysBHXPHsS3iXfpkmCmu/MKydZuLUm498GVuWDEGwqV2g7QHoFLfg7+drAez4uRBLfAC/1QiK/r
KrwwNFOP8SvEOMstGf19Vam4POSacKBOHCXnE74+CGzAW2ghsVSU7zNmxP1vpN+OKr5BqQEAK+pf
KYKLSzPDahKeNe3ru6o/zsAkmRS3gkwEoGyQ2MF4M4c4P12rtCj8fuTT7918MzkvGuBp9VZx26lk
CG6HTSPDXQcZnr2z49fRAHyZigRT5nVQO/UBpg9yQAzyn+ox5WYGHDHcBildftZFcjVYoGuz6C4H
+qjTeIEH7NjgvJ3JbnE+T8DzYmgGF2Mgp2J0BO8SZA41pmxvKBx2U1QBQHhDt95iBBPE3edFys7q
WqSwXUNt5nGt46w2BblB30dojsWvoTa2he/tBlIo3KpKQ2HnbIbOtMjFqs5VXYWdPb1FtdYe86F9
rQb9u+5zzqnUvynQD6ZYXPmGfiyuYPtgGc2mvMbiLgRkVnqNxBUwWYYNeB/epir6rlfGNQgAFG0M
snONnCMgjZEHxE0pXMOgYjHnWuO+cLzEs8GasmBJQxa9n99GWcIMfVSgz8FYCibBxb4PG5OME8bb
4T9M91rP3HDO3Q2ogPeNRi+L7HvnFUcHg4hOPB9ip/91XrzUingiCxlUYBqISMDuMAwMMMgI3qtf
XVbAcNKdGQ+40t4KjSo2UrqkK2GC07ccPY0AC4akDID1avclW7Kj34K+RftKVI2/+08twQc4GMWj
LoNac4KJat27JCVBXEgO/VTd0k7fsKQLvEXZGqvSkP++um9KfBIw8iA3ofXBzFlInT5wMNUBsKzr
aZ5DtMvdxQPwYKh+iPrusajdW5KCgkrr8n2T9YGhhKmUbrGrAz2Ij7EDi+n0mzBOm7Ox58cHmes8
2fnATLc3wDoIVAhx0oO6kiRoPxIGGIwE2tvTD9sKivyQoxhi0E0Ul2D9UJiu9C5ZSRM8UjUDgsDi
eqWAMNHn1wh5UgPsqecPiEqK4HySMXM0J+eW5KAfdYvRzwDRmEKI1LmuVOG/r8zG6pw+MWa+RX33
avndVdK7myF6wTTc1nbTbZq8lejVPa+ZrDbNmUb+NQyRRYEOCW1qLnVy8p2VpkfAVYbGUG4H0h0Q
PaO8QjdAxXgYBmuXaPXWi990Lb7Lk+P5L1Gsscht3jWaG2Haj6ehzY2dmADGTPe1pqLYkQWDYHTA
wwCIgUBLFjw6ydva8TO8eWJQE47UPWBiff8VTT5EmKcbiY7nFLD38HDtEF9QkqCZNHmJlkUhRupm
VppYp2Iqq6u8boYm9hwfWVtfG8ODUQJ7cXIVlikrNqIHDrzBNkYw0AUkLBrIHlvNSnxEhQClA5vb
4jzkwIqzXoj9Oi27Prp1xqC0B6A/bFvVxKlSurCeCULV1mZQ1ERuqbLv3eQi8cKxvgTAb97/xEg2
ziMg2AcTbVbj9vxmSt3ZSnVhlVsyNj3jb+QqBUQZDRd3H6f9Ji6eSz+wVeN5sgzlyUoLt2McJ3VS
4JUXJsuNM2xrtLk6w35JGeKqB0t7yM3NRBVVcakh8Q5HfiCsT7ONmp+Pul9BZh0lx5KBERM13NLT
9j1UPL+a0muII3phwt9GtlIwpGF2ijky8Vp2ErD5Ik7Venuf44Wx2K+4thQuRaYY70/3Qa0DQB+x
DDlXse1odoWA3yJtwLL8d9f4Q2jGbhospvN8XjdZiQM1Tx2jFQ5xTFAqnB7IuAL/pe5AHDrV7H2b
1Vdd21Qbp4unIxCR3H3vWr+6tGmDyeurjTUBv7+OlsfCrVV48DJnCqeO9gAbX/MJDNYsOmtClJWH
NPcv7L4J7YZc58pXlsRcUfniz1HQEoCaVEQm7Gg8mJ41IImYPnjlWz3cV4DqnUGQ46I6v2010HER
hQ193lXIRGoM7bEW6FnE8qvmmUlaRZBJi9BoHznyR+Ueq1GFd6WSw39f3cfE7CkYJZFSn0nY9Y9z
uSPLLbO/nbcalRR+YlZSajoCSt+DNk4O4lMPQ1vGo62jMv50Xs5ni+CrBvNEk6vuE9E4mzQBy0HH
tckfx+G+1G8bFWj/58N9KkLwXYlTL77PRUzkZ0yOBtvEFdoZ3hdVFeDzHY6ZE90Ez9sfFjOx/aQD
Yok2817hqb6Pmf+ge70iZy2VAHYZG3k2zo0ixmIGTaI0QkK+Z2FHv9nWX7tcDucJKkQA5HEiFGHX
+6Se2+lP8p08t9bOijBMH92WGAk6v+sy61rLEQJXcyrRgzci9eUWmzjPg5gAUQnFIFuhj2y9UHpC
8QeJI8CmCX697xC41S4yU8y/Nat/8tEMzysigeLCUw4rxXGneRKU2/fqnDBMQpRzifCwd+qgnZ50
sH0mpODoLwGrrn3/3XbpfWf1u4ze60N7QIHjqTetjW4wwGlV8BGN6lkgMXgHHdEctBzlG0BvCN/U
g+EMo/wIWd38Mlr6S5Yae6txdjNsf15U1UuZOPCIwPSRA4TZCEtQVcB4GAk2k7VL/X0mEYBiigXE
omGV520e0NmwgWvSg7uxBMt7HNj2QIJlIuNFDIKQrd8vOedAnivQVvceh9SiQ/scIYl051SDrSJo
k30v6iQuCGZttEaI3XAR2KGRR8byzHhPBFGmb7RluvDS6mrSut9l2qtshI/pntZnLNDOgX3YtGGK
KLie7scM2twp9nigqDFwJLT6ZrT6K8x2bcgyb1jjI41TYO523KOVUbU7/M8/CYct2MD84BCFgnBM
7rRavyC0mQZ/w0b9oOn+jujopHWcndaD1TsdEfKgndZ8GupYkaiSHEAHpw9EZZzNE21Jp6qX8DVL
ESGGc+KfY+IFZqt6BEhcCRq5/hQeAIOBIdFTCfkQT401RMjaRls7OTbG5QSEpPL1/DmXXFMnUoQj
NZWJAfxFrOJAjmzCiG1z63vb8zIkDwoLQjhUDs4R0l3CYrVsSRfWojpUOtMuw7BBEMe+EZLOmPed
n2WgYRizTV4BiXui3XSDTjMkb4zRuWiL/n7ollnxRbKTAtN1AAzIE9ZijcxKo9FGA2AeMvMdlYSg
8G4iXbvr/RG1immjUF9mqTBRAHniRWfCZE530hpalLX5k6Y2IjClFO2VD6SvbdJUzfchdekOkcJt
Fy/kBojX19TTCBghMoXB/llk8bxgA0BxauC8okfr9Csix0umIQIgxVS7Y4cR4cLSw9gt7KfemOk+
7af2DV18ZXKJFi7YXEozVCkNzJgfCaHsabIy4FR1GrHfvCG2NsCzXXrcbEV2oTdzmWyzRcP0XNu5
7RNLDAB5ehnwyNqym7fx4hbPpts5HMbGeNI7W3uPWEUOee/oz04UNYe8m4sNTezlKkntAoWQKEqC
GLhod33MJlWf0udXJrYecRmidYQ1rkhjkE14d5tDmYeeiXEvk9yVzq8OVYTMYEDntHaTqodRknGG
ROAD8LuEl+WF5aeDa489wWOln7e+d2/Fm7L/VpKnZHgD112KFIx7bSuZG2XHG3cBCrOAaAdcpnDy
xtycHVBI5OGYAFzV4Kwu2a3LbEUvgMxXgYASSB7QjT9QTm1rzIGXl05ohM57H1Bux7T+Qb1Xl+zO
nyTZsUWvCyitXe5QxJTVWDGrx2hPHtreuDWn/Oj62SZp7SC3vseTrbjepGu3kiakQZbBHChlkNYt
ABA3zW1O7ppJsXJyIYDFx0APb0cRNshMsikmPmgHp2L8NU7udOeR4bmiXaWoMssNENQZqM6hOIvJ
otM9oujgYSN/nFfRiJbTn+2MxprLxQ/iCYXBrUkuBgym1iqYaL71otuxfQuHDTxGGOAUTMOzOxK5
BVbR7Z6X/nGqL2IK7IEg0551djBUTxVJUgCDAOjSB+ISsH1RTz9Vswd3X4EmOthI94yx9ckK9WwT
pdsuCwh9tfIwhlT3xqv3521TFhCs5QqRPzWTUhs96Om13T4l02GcVWNhMvPnTyQsJspWn1KprBs7
MwfQKZ/MrttjMx7mpuBtw5W7KN4xMrNcixJsP6tiNL0hAA69GMxTsXvwnDzQi/wLB3otRrgZYzo3
C0sgJsJMcT3dTdmrX1RhNP9OgJ55foNkLh+tRCDs8eHzbbFNnSf723LscNIwqeE/+NQPfOeeRY89
uKVdVZ7flNmDC2cPpiMLKGaivzcabWiYxWMetHF2RuDXj+aCndtqzX0bvWAUXLOv+/htrsLCO1jZ
e1vfJKRG4WbvDZe6/ZtpTVDUj/lyKN1NWqogeGTGtP4+wV7dprUyJ0Y4AMhoqgfDvGPk3mp/dqki
8PjTki16ANx4AK/BYxW3kOB4LOa1RuJgJZiZoItrn88oZgRNwoIuu2/ceZMYVpB15TavcPnmP2oL
aEBh3vxyrItseik9QI5Ooe7eT7HCw0sD0/WnCWbem7WFKi8WoSkuAUaFxd8iM8ToxvKfaLFz6WbI
DhX41+JiU/79BJaFcUuIR7sUoJbEJ0TTIOeBRBT4goF1jtRpENnhqKLLk7nftRB+c6+e8Vlb+yXm
CxEAGN+7LnC6PSl2VvI0OociujVV/RGyQGAtTvC+TTM7cTpDnOvQ0HMD27qZMCvnqx5HMuvFS18H
MwASvyjwnqrVz5rjGhW8rZUNGDg8suUhAS6dbbzlKtANid/AdfmnjRjNbUjpnYrCXCwtUhuiUvro
xgzTnMAjrm5jQC1aIebBznspyX6dSBP2a6RmnGsTpIEvZWkqDHwnaCu2A9cMCvsHcHbR8aJwjBJf
fyJS2DOKOeTSGSDSZNZW7/rNWF3rKsOQbNiJEMHdLCOlEePBVDwWQZNfoN6IZQ2AtD40ipDKlO4Y
zhNGZpHpQ43ldMeKktq5PfM1zB/T6TimN11pYUZv48Rbu3xKqR0mw++2/J26V9FyIBbbjLYbWPrO
AxR5euziHYvyjdFvMVgVTnkPoM0dIooMzHjJ7ej//SWIYsnH5wpLA//Yl2aK/2doUfDRu2SwPWl+
jpq3Jb/PW5cEVpQzLXzIEqIx5mFEZ+FRStT8rJxNq31LkQ31uyBLjvq8Zemutq58Y2tWdx3AmeYy
bMwH33nNi2Rfq64gmftdfQ34o083Csxl0ajr+Bofy4y6agwC2NDJ9KAdjgAmD6LxtWfT3nHuymIz
Tl8oOEA8puZcCy8zjL2figd4tdVOPDSNmrvJfzIXdIhUF1OiuACl5+tDjDjLqy2R5rcpxJTta8rG
TVwfyqb8yiFeCREcomNryYSuJiyl9qMFLnafbl0VTrDMN/G2LD5WQQBAJZwro5/GPONV6cT9mUfH
JQdJ5JERYM1ml1X1bXo5b6yydcNYL+j+kDNCJ7OwPXqno703nnHu5q3mHRzvcfnCFcwnh/8VIW5N
bY5gaq8hgjXXefy9cbdaqTjdci1AWI7xVuSaxFQT4OOXztJGXB/LYba/6fSKqYbJpCJQOHF1ZAkx
aCrsSzKYBlsItBimRzRBz9kViq7n90JWeAQM34cMwUnNDrguQDMC+2Kvyw8bKfc21Jx/zPRHP9zn
uBadvlDIlKuFdw5GovCCFLOGTd31doU+qtBhxzh+T5E8st7OqyW7KVBt+k+EcNtGhu4VyMQDpDXa
jtoBQbizoeXN4m/NVvH+VmkjbJI/x3li9xDlg3E9Ng5j+gPd0efV4f8hRNrYpA91hE3K+nlsDR0y
mnQO0jywycvsFYFvXFqq+hBfmXOihMNpkIZFRg1RY/XL0C7y9r2e8FDcn1dI9ppHvswweXs0gmTx
0bbQEUwo4H4KZ0R3aJkEZYsRRP1wSRo3jEyGl1x9QzxrPzvRdULi+6RRDJzKnN76CwQTqdEECywG
fIHlHYf5H3d4Mi1UqC+AwVN5u1RXacwdtbCwGCxzTGCSYZob4KWnl9LgL8k0Gg7yhAw0KkmQp8+k
2ubRxWQvweR/s5BB7vB2/Pv7A+MHaJrHCD4YfsS52ox1TQQU0T9uyvM2Rbcfpu35zZSsJOZqOI8U
GK18YCicalYXpJ6aVMPboEnDztu5+j6xAhTfAifdINCiqpSXxEbXAv/4tNXbxzXBL1FPEbbOpkFO
a7QSH5f+ilqKUpTkaJ/IEe7eQccsul34SJaAeN0jSGBPQfuFC/5EiPBUJXXvlCXC0jDBLJQfhZb/
bVRBMkv8B9ADkIbk3SWwBP77asEyV1sKK3PzEFXRq7bqwV5FL7sx3VZ8fHOginWTeN8TcYK7AiAO
+Dl02Fxu/s6aNEhNI8i1LTjPPaylaihUJU0wP+b0iARKSDPdDaNvaMQMbHaYso1j3mf9+3lb/2wS
Nmp3cDwILfEIcQXVdD1yy56AkoK0DbIXIDEcgrLanRfy2b4hBGVwEFCjJA7oh9PtcpYCBdApRvkV
xWi73zRaitfpA9GO5+V8PriQY6GLDLVehEvie4oucaXXKeQYxnsG4FqQmTXfTFD+DQBvImOYOIqI
+bMdngoUtirXx8oAHTAUi7asPAz+Rdt9B5mVkqZNkhRfSwJQ+OkSol2kHssOkhzW2UcX3IEHFJ7S
Hemi+NqwKN2lPhgx6oJVv+3EjR8Sw0v2bu9nT+fXWKoyuHQ5ewWyGmKhJmI+swo9Rcdnc92i6zg3
7z3yfXI2DVOcOuluriRxq1od8sKhOisJJGVjvfERxTUuqL4mNHoekvHbYN/bnSL0kdrpSqLgVjw7
wiC4BYnA4a7G7WIS9LTeRvUXCq3YTdTYUN7Eiw6X56lq9pSU4NSFIJ2EqRs6RhsMAwDa9ID175H9
oKdPk3+D1viv7N1/Ym3BiMCuS2O35PoZgB8CyJd25/rb0t/qoyK1IXUrHwqKPQ9GzIA8UEGSZm+d
/Hpc7oz59bwykkj/ZBFt4aIxNK0mfZKgm5pDU1TbAlWhbmlBN5eiNfZ5oIE2HwcVVIBKMyHs0VOi
D7MBzQZz2WjoLZymH9GigrlTSeFJ+5XtR35ZODU3kNS6TOhjD07zTMUNKrV2uErgNHnITdqCtdes
qKLFh4zGCcqFBh66ToEPkCDjdX6npC5jJUi4YzK/7CKDH+QJeXVb+xU31761XVjQqIijJC7DNYC2
YhHTQG+r2HelRX3uLyRGcDhunfJ2SDcdeRyqG7QuZNWGFH9v5SDwQRetg6oBigbCCtLEigcvS5Ew
oVfEuMud1+LvIx2UZFYihLVLAbtJxxmJ/6y868w7Njw3VbjMt2b/91cZaj9wSLilUboW5zubHrUP
MqDTxIvucv2RNqHnhbYFqvv5cN4cZAf3RJSwbOg980jtYtm8/L3TXl0QYYdVPQdtf200Lwa9jqNe
8WqQ2PqJSGEZc822gdUL7ZClHo3XRd8z/6pUlZD5v5w+iXj97GMNBbc+zFm7zB4U843f8/AG7rvI
f2iShzw9RKbC9qQaAf2Mp2t4aUb0Q/3YJuD9Q/kY+ccB/RhpCyLDK6tX7JbEE4Fr4EOO4ImycTCt
rIOceLk1nU1UPw2qtiv+F+KyYdFwhlALQf+RYA9l5yWVGaEnPTLRjam/W6rsmVwAsM0A3YYcnfig
szy8jcmC+V4QhoFW3nxcnEox7S8VgaQZL3ijq1HsMMwSwxmhND+nv6v6wcU4zPlTI9tvnpX7V4Bw
2yWdYU5LWSDJVNzr8NRmdkvyh0TFByzb7rUYwawYbQbc29AjaY9L+UKagEYKi5JcB5xk6j9NBItK
4jZOpgyaeNWLln73QaYOus1szoJcBUco3RVQcnuexdk/RFZuL7NHo9VRtnfSK7urw7ZoFNuikiAo
kyF0qyrerAKCIwtZkFpFFyfdkJUK/PdVJMC6GqUBHw1gWvKc2k/WDCzfUbEjUhno6+FTXKgliMmr
OFrKJpvQfFVNt5q28aorq3g/b76ymxnl4/9EcPNeqZGzuM3sGiLq+Qa0qr2/sdE5WV83GuiSG9Cy
qgaKZL7Y9NBui5IocuNiUhZ9baALslBnSOZd47YbE7zD+bzR3Cv45wZgt+f1kxr1SpygXwf+DoDM
QJzHrkbjkJIXYm1mdqhV7cTyvfrQS3CW4+ABgWiBoH764dJ9g+ysrXgGSXVBvZ/PYvEGFOEa8xq/
wLQI6nxW/TTWz2lytGM0vT5S+oWYw/wQ9D/SrmtHclzJfpEAefOqVLryvqv6RWhXIuUdJVFfv4e1
2OlMFiGhazE9FxcYoCNJBYPBiBPnyPqEDRtZUTQI/Do/DMUTcvi83gxAYborUwjKTTsxJBUgEtMH
hBfo1o1Lvml5FWIQE5KAKy6gjNABWgCgYcH4iexxOtDyKQge4OJWaKOz1fqRzjCku5JNKyPOiRnJ
04w+TQ2SwIyp32vaa6NFy56sTM+AfcYnFgToSG3Pj2qVumkZC/xRM0MYTiOXfppFFjUPBhkv9fFm
KktA1MyyCcugW2kMqPbQQhIgSEjFH8l2D3Jmay7hepN/W2V56KSHUQP29bi8RpU/AOwk7iBUCH2Z
c5D0gzV3PvyhMvZm/Gfgt9xbq4OqSjbIzv8zIlMMgnqfgXwDRli9AU4tMv3r2HuzvX3gbAyAJsqH
NNh3ayKLKvc4tSq7OreAjBBWu/KSQoqz/ve5NBswZLgFPB2ccnLtojWHuZ5ruEc/aS7b2F7a7S3M
bjabxstcsIMyPShWfFL5vf7alAsXAEl0mS9sNtWPwjs2/htju2WXULv9iQ1p45pxAIvXDBuGeySd
EY6tA4DVXd7fzahadnFUaVvd3C5bVV2LFl7f4P7DIAbQwudnbbJmAz0IGI17iK+EgAunAxj6tAYS
M72/d0bTjOquptdaH6O4yAtjv/wDVLFeCDgIVh88JWR8eZ5rvsVy/AAbiUVubRscujjIQy1/McuV
NEN5uEW3CKVmlJt18ZVPcgC9sNgQBAyv85ZGc1puIXrdhNAnRtbkrA2DKl3mxJgUJueqzOOpQd9P
r++4HfXjc+avuIxy7wIhPQjQsKAUO1+PlhAvL/MRHtOUYOfQQs//gWcmgK4Y2iPOyvWidJW/1mTR
q8ZtegDNsCBO7Ufiv83taxLM96gEX+qlj5sT0yn2GpJXGU1OjJrnS8yTRjMTA0ssgA4VKdTwhZok
BuUwF43pFuRqcqWwKGpopxMsy07frVkL5zG0nDAon521UQr15/prSVoLWjgT6YRHMB3jOl3oBhuL
3g8DenxvXzhUmGFHs8PBJSq/N6Hmlli9O6EOAIiQ199gumTwn4AiH+I1kViVm39gyNFONwQp2/kH
cjOfU6vAB5pBCpDV47ZheBuaL8sLUp1cMABhpBGPW1FeO7dS6U4Jhk2Od5T3I7XeJ2CBm/i2c1ce
0aovhEk1DBlg1gm8gFIIZh0bk5Zg3xLtiiVH3bzJx0uzumfuSq9ceTefWpJ8QQeYgpFefCGj3s9t
cJn2wJZZpQVupZpFxoBRjarZmxjbmLrud+28fmFDsUIgbVCV+KTqzFp/nvtAbCiIbQPNjpJm2yNy
JO/LdpTucWJHvJJOQq6vaTl6yjp21L9MnUs73Wndyt2sikv2XxOW1FTIJhc6yBRLmYZvPEBRdzqk
YOpNrHeO/pTJb/Q1uVSlNwJm4wBD5KLVJ7mJ53NzNGIsqkCvy+Yb13gnYN436UqmrXRHFHZ9gDOB
dHAkOwWnzEwdOEk2H9CIremTNm67+tZZqxsqFyQeqVgPkio5BuYs6aokNeGNuXZ023c/GH4FOQj2
2mblhK1Zkvy+zWPK4xaWRvMeRHB28c0SmmFJtl32uw/Mm1zTg+zvf0uSEhu8hIF6jQ0sqfGv56EK
LbfdDGX6XHf2Q5uxK6rXoDB9MuuXkpI7zMCFGp23o/9m433G63Y7u3TjNenRHtYIhdY2QVx6J4eC
5U7j2g1+Gwhuu2Bb29c6iVrtYXkLVAUIlIOh1ofMDjeB5D1JE4ymMQAf40/fc/Y+DJs5PerNBa83
4+9lU6pbGhxxYIJHauX4ctvD5qkx+mDB22TTbWXcggUhXDag3LETA9KOZZZW86yBgcbNo9S64n2U
N9Zu+Er18XQh0m3mmdVQuAx2HPqdFnPoGPdG9nN5LcpTfbIWsdaTr4/pf0A1hQ3OijDNXqc62WQG
wXj8g7/WwlbuGwYabQhr+NDBlu7NMRnwAuSw1dZgsnydulCHUslaS1LpaSdWpCAP/YwRRW9EYIKj
46bbPg6BxGL6nR/vbP9pefuU4f7EmPjvJ9unJ/loGQLoRvXrGMDvDtjzXWA8kWTTtYeGrqRSKzso
P6JLTwMwmn9clK+s2k81oFhPyRqtt/KaRL4mgHsfzDjnizLqCjpQ1YxHs+bvZwMsxG5/HffecXnv
lOf0xIwUEhyKPkQMWrENgQA2hQ63+W3ZgPIRCyb5/xYixffGsorMBpvDZjbfbaaHTXsYgxfbfjCb
bwSoJQhQ+dVarFeeqBOjUqyfyABZ+wxGnRqxHXUh5IdRRkmI5DiyvN8Qo9qR8oG5yFCDt4mSjca+
VXr5NGBcukkr8D6Pz8sboXSbk58kBSyN6YlTJ/hJQzriWfZY15iLeGi1/bIZ1QfF1BwwaIIAAeQS
535T1H0xVL2LWogZUZAbFfO8koOoFnJiwZE+aJBkbltQHxaGb5MeTd694b2CU215HWtWpC8Yp9gs
q/EQE/M/Ezgikizsp+998L5sRnXM0BtzxGAHBnzlwrI7Vl06NVhMgfoGWjGOvZuhQrBsROy5nHmc
GJGLyr5Z68RsYaTB2E6RPAZNFKT34ILq0suuSqN6WKMtVsXfU4vSsdbNJMD8Oiy6DWiLN8zECTBD
Xl6Nv7NyraW1soee5BB+wAaTjzCmVU8Zi6bh2VoJuYbSGwIB70JDA1hOyRv6XrNbzlATctruycMA
5mHi5s5r5lcQeGZhNvrjfupaHlGQfF34bv46Vg3Kf+k2oL9AL3HlFOPOmuZ+BRCmijNCRgJyEkIu
w5P2OTCZTXQBgvcHDbUOClKIGIWqH6kb9mvKpqptPrUlbXMLJKFWQLlvUzdjiJ7/Zm5/2WsoKdVG
nxqRNhrXduJzAbUvOWAJiRFV+XBTaKAS/lILHNVoE40wPK5BgHAeqZCa+KRLJlwMRuSArJiUP5aP
nfLjnBgQaz3NC1I/CbwCBhIDw4CAnluMhvHwUtlbo1zTVlTFXXCUeBBAAM2bJTO9Md/mOp1s0bD8
Xo+/mnG3vBjV1z/9+6XFNITZXhJbeL3MZJNYXUS8p35amxtRbdmpFfHfT7asRBMmLjACuKnS4+Ds
Yx1jocMm9/EaevzCekDpgcED3FUo259byseigjIz7ilup5um21ks3pneStxQfpS/Rj5yk9PlOPFg
djqMxBga8709GdZmM1XnxQPm1DLhypgBkJZRQkypmlJcU1ZzmCEQV4bl9JB+BS1yYsWXChql56Di
aWIdZrIrjPcJ9C7LX0NBrYtHjlCh8/E+BLJcWgdjDuILhwUXnYXSPuId6rJbOu3BhOXHx7r9hhOa
9fs6gWQOziteQsu/QL2R//2AT9y+mpa2gFGL8hfZtH4Yu89V9zoNx2UzymP0d50yDUqiU2jIdVin
YZDQx92QPwZrqYvyEAWCiV3QeUKD5dy1Y251oD/BY740X5z20aFHvTxW3TZdQympbnkQsP9nSI4J
ZsWTlKB0goqTOV6P4zPXDnb/2hYHe61TojxKJ7akF91YpWXOPdhK0YqZQTRR05W7dGU18qepzMnu
uI9tMwsSdhnaF1c+u2r6yM6+5+5Kn19lDLqLUFxBrRNVIemem5PAzpmIDFNW7ahpbpjnHNncHjoj
AK3DFPZtvdJIVp4xIbgKAIgYy5LHGa0+pjTOkSdVdBNbeoj2iGVR0ELdxs3R8UMa/0HiFqbNTWZe
eVnUrwlmKN9ip79AfOSTeKj57WDQAb8gqW7MKZqTyBl3dX5Nkuu22SfpQ4y3yfKBU9tEoUFUzyEX
IFeCgELpewqZlk2BgYTRRtvmjtZ3WntJ3A5khJhor7IQk9srZsUHlHPuDwJRgB8EVYR0k+W+Xxal
C7NBaWm/62zuUAOGMgKbtOJYdgJMCvzdvsFg1cZLUwvZsTnO77o/6/hlaHQObPwKUAakeyiHgYgG
oy1SkG1QoyiDGVNcGrjMeHzT+O/1KtGj6qCeGJHvvAl1b3sMMOzkdwzaqTq6WCt7q4pvoiECen7M
OgXyE9PJQLKT9LTA04yEVfKLgW0lC36X9d3qwIUqXJ+Ykmsths39kdKk2ExJHkEe5YpOJDKncaUG
vWZGSuNZOldZa8JM3D501re8tXAY10h0VDfc6Vqk/N0sZ94XMSk2trb1yYXr3yKpSseVj6P8/H8/
jgxXyfnsDZqOpeA1EnqNFXprYMm1dUhBJNaNQi8NWHCy+7FA/Qs27CAkX2nDBmD9Az+1iJhySpL5
etXULYiTtaR9Sb3grjU0qPJOl5hq3Xdmf1iOGMqN+2tOTkCygqbOHMOrB4ftJ2O6n3EjLJtQuplg
SxCCbGBSktzMNWJnSAqY6OpfFsZQM7Idk7dlG4qv4wllQ0gfADeJ98h5iGdulziNVheQQuIxuE/q
rL4nlWb9NPFqZuE4OePq7JDwXCnW+oYj9LVR5RPMnuc2of4bW4MNPi27SMNUQ0B1rmJ055mH/u+m
nrPQZ+Rg5HdW2+8gZrJyxSju8jPz0sHSBzOFhHOLbbV3GurL4GQbogDIXUu/1bWVLEV1n51ZExfP
yR3aYYgoyyisWdZDj/fY3G/Bzxl65IVZuGxQobiK+y+c6jOj0plzOKh2exM7TOrbOhmRgK3l3+ba
R5Sy1sTyq0LLsS5Nu4+dXedvLZJEtn7txK+ZtqWlFra/rULbpWRL6DeSMoGLxLN34wEURy9H95ee
vPHmyR/i7bJPq/fcdaAG86EZKrM0YP6taMCRWAC39lKAaWD44cy7sfb3RftkzxGcDwjhNbdWnFY8
OAA6BHM7qoNybUfndtwYQq02nsLUenGr67TfLS9McZN+TOcDD4waiCcPrOeabk2WB/aHzrT23vTL
zHc86TZTuZ/WRBoVceHMlORBDTBNvlvBFDGiXAMM9BCUe77GMqkIomdWJCfCkHofIMwUGz/bT+Zt
B4745R1TfhQk7P+3Y2KZJ6cPcm+VWVMYSE0wZT/TYUfoCtZYhcQAkBBtbyBOzc/DH4S0oGQeMHDg
UX2LCRror22L7GcWR9S4sjAYlO1yCoE0fa1OrPLzM8tS8NasHKRqlhh1aO6h5FoVkZ7+RDUBjNC0
jtokXH0PK01iQA2Uj2gJoxoj5clGkMa5NaCy2rMw754qjO4yMEz2Yc9ZmBYME4tIJaJ//oqAPv81
Kq9T91OeCfBkOd9V7p1uvLvTr2UTHwP30qV0akMuundD74yGDhtWPT45rLlIYx6mQNl3mOvKeivq
rfc2f3WNR70KG/eqmMjW8NHj9UM9w+ihQ450cHe8gDSA+2zGOvTOflHM3wK8Eg5OeTeNzm2KsfHl
3604p2c/W75L6UAMp8PPHvAUNKvdaLwENNLKlZCquDNxVwPDqCMRQVldOqiJTeK648Dkcne2X2gQ
FN8TeAco2myLXOJUIIPoS7etsBkE1MTLi/wcJsCPDx5aZClgiP/EHjXmTYHJcQp0QP5Y6ZdlvrK6
z1Hif/n3hQkH82jS6oqhpm2c4u/v0HAJmmST6tku0F+XV6FAlMAMAFOol6HeDlvnwUi0NR0I4YGE
gT604PrMdrq1n6BWliRA5946c9QMoRdc9ZvmybHDfrOBZm29m9cilmq50KsFcBzaWKCgkHymJ7WR
chPLbao/VeZe9Vzbc2auINQUGQI4iqE1DUoGQJDQhzlf7qzrTKt1RCeU6cA6Roq+veOVOWShnveA
FPbNDKGcyuogrJJjBHAujNaKDEqrOwPP6ls06juKscqgcyNrjM3t2LXDBAF1VpShBnXIKuybjDzF
HuuexrnC5ll65h/MOF27p8SXOQ8OWApAbuBkQC3Gk6New4rctdMWL3E7wfOlhgJqHuSgVdd8P2zM
4oq3OVK5HJNmqfYF7AqsI00GoyogpsCMnW+kZkwBNCJw+Kr8PXEvY7of4m9OsV92T6VXnFiRvAIi
F0PqiAkTv3vIsshoQXRhPC/b+JzAAFCFKTbbhZCogGyfr4R1gNrX1iDAuPWdyZxrElh7N55xc1Sh
r8Ur94YqbojxUohaQ5zZl9uAXWNpicGwpBaY5qA1Q5P8WF6Q0gJKVbj8hRbEp8gRV2AbJeJm8txd
YMfgkFgZ/FFu2YkFKYPhDTqldQYLU3U/gER6fNTTyyDrwmBNS/hzjMfHCQS5CbixDfyP9HHiAYKS
JoC46XwDCKTeHGKyLcfQ8aHquF3eNwUf4ZmxT1jwNk7aUsCy2yYqzOuR74tm62dbIzm49m6yoqq7
LWhUxQffWhPQVXn6yUID8bQ5SQohPwKogFio3ly1KIUHh2RN2E0VME5NSK++mgRxbMwwwfKITUew
BiC6QwogDXaav+nWNMEVtWKxnbhU8JjH15Of1FOZZXYJcM4mqXddf6fPr2Z68LtbTiD98Me3jrn9
vdZGtPSh9qb/6JyVipjqHCA64fYEfA+Jodjyky2NGzdJmYX1FqA5wexOOJgr4UlpwRPwJhPEOACz
nlvQ57rOTFcgj6wuNIprna7xcikY0BAqsIsg5RIc6vIBaBtNbyDlAmipg37SZcEfjOCgZddJv63c
KAmysOmAkMCflVK/6uSdGJYPQ+YNST8MMAxUeqDtDetn2t8Y/LmrL4x/ByieLVKWqUs5zn4tFlkn
1a7jP+rZvNAIjZbP99qK5CPWlLnLBWqbgETNnW/z8hKpb+z+1PsD8GMr1lQH+nT/pNPGgPfoMl2s
CU1773vXX6Tj2/KCVGEYo2K6mMP2ALGTgmNdO6DU7TH548c2ep0t/UMHUwvHCoIpZErmLehi1lhH
VJuIEplgbQemz/cll580YtFAIDiK7LHvwV2+0fTnygh5cDGukSIpttAQXO0fo58YOJbWB7pEo9Jc
2OoDFMRM232qe3fe5R7oDZd3UhEaDfALoLQt9AQxwnx+kBMdyrwj+Aw2FJKXBqc3SXUHxPSNZtQX
tXVDdGvnO0gHl60q6HiROP01+6k1MDGkCA7iB52CA0arwmDyooS+WNw8aJp70dVPbUIuB9JFuMdB
5GAHGw69i3SGopT3bKfkYDN7YxsrD09L8ZXxw+BWmPFHBiEjQdokHSqvhPP6FSYbNJZkF8SpdHOT
BzR9wUNyfvODPDhSi42H1OZZ1LJ+HMPa7KH02s9x2MwZ+Va2tX5XxmYaR/rYO/kh7jIGFuVx6i/K
yZogL8pdK/JMUv9m6ZCMkakV0+8cDM5/SAw24s6e+BSO1DV/ekPrHMuRZ5c88dm0wV09P7CgNeAU
evYWdw09Ysyl2wGg1hVXWsmC60wfqpWm6+e3LT4ZhtKAk8BrCdpo556Sp71hkxo9fqO7wFNBs37z
6jqP16aqPvQBpOwek+Lor4lhJwxSS5kv3rxD3xAbvb+hLfUNIWS4xp6O75Rp3UG3Gcgq3Kyefvql
zW7KaUQLQx+yehuzWLuo0NK/y7MKRd0epH7PLbWzuybX2M860OaVLVE5C3iBHCDlBS+w7CwJ021I
h6AP7XGN7jV3NrduExzrum2PloUCEPf9OOSVPfz7BQ99LOBRxf0IZV7pW+DdikL+R3+0uwdVYei5
2+UDqvrYpwakGN7bSe9rcPQNCE5QMam0Ooypvkn/vZaEwV8k64J4Ef9HDuRaMzSMinaU7zZbxrKb
0mIhG9qVK12RroCgAVEOr0VB4CC9dMpiaNIxG1GC9seIaji002Z5wxQ3Eh6EoAnERJsNtSnpdhgJ
FPGGFgsx+aYFjThkrZkJMswhbA1rxZbi46AL7biA+ghVG7lLOOh2nQ8xOtGkCofyezvd9tU2XdPN
UuwZrKAogU0TKj2Sj2VOQE2fCyvlm+tfp2s9i7W/X3pKET7MQy66w/5Uhrq2TaZyZZ/WLEhfPdVT
ty9MrKA0s6M7pIeqPix/dfWX+LtHIkCcJNpNTfJm5lhDUya7wAIhzPTNRfX13we6IODio+Im9IwF
1825HWcwajIUsFMY97MzhYn/o7dugpSs7Jgi7zizI3b0ZD1Qleo4IFwFBibv+HDdjd809ra8ZYoC
/flapJOSubHZTQNszMlDGgMYXmxLLw2T8dDP12Z7T8ujHvzgX4hoZ0uT3M0FlahGfeHONpQ9OzQ2
UXGLr621T7W2hbLTkYr3AcPyYv/RqW/bZAqtLFrewzUbktvxao4Ls4eNNnmY/UM1boBkXkvRlKcH
dUJMK+IRC66dc19gvkkTu8OGNQEw6E4UgHSMh6Ky5unPHNwC9KXNH7sYgptA6LL8CVOny8tUtDfg
KiLnhhA8CjoyJ1nVNYBMV3B71uws734odoAu7KZmExdBqAP6p09X+b+TyzpQ1RTZNw4cquxSRuy5
2cxbw0NqWhwwyge+Fb+L2mG7vDZF6nBqRQYstEHhg4ILVpz2tawje772hzrMOkSQXVy8LhtT+YtA
3ouxMUFjK/nkXBtZ5etAFeVt1LaQH/JQK334gg2QMBi4mWzxaj93lxFZTtAEcBdavpfJVQ+ilbVb
XLkMCxcetCuRnctw3Wps05FOcAeBVCAC/YdK/Rrhv8rtg79GZLTu5BMvnWcY6eunGG1z+pWCl3Nq
Qd4ppCg8LXB6taYO0ZR02UW8xvmsSkeAKgCwGSzyoktz/jUK7uFMj4Df9MaVPkVseBu8nZUd+fjy
hc9u4xGOUhAgZR9qYCc3BihtC3DS4rO7+mGOo6Q9xubzsgnVjSG4RIC6/JD9lk8kq/pB72cgb4z8
rdYu8P6JqmHL3YfY2/nBPjPfPX1XeSulXsXdDqtQqsIuGpCBl7bQISx20c1FIIeohAnBbBofGjzE
qjVMivje0oMHhjARDt419NXkk2PkLO/MIgOOwGXbymrC2Mc0G2ZgJsC/jC0QGUDUakBNjZDWnrOf
y7ur8Pcz61KaN2SZrvmAaADXOoWlf2M0K+tT7iMGbDDLgbaJK/e3cm/oelTNsTwE7Ex7n6YHjVyT
tctCERxg4K8ZaR09sXraBjBjJVcQWhzIwYl3X9iqExNSFjabmt8kWQE8I6h6xw4Y4ORp2cLaIsTH
OjlNWgueY0vsFUoQYRW8kwHKZfVKK1BV7cfgDh5ceHKhTCw/W8FUlWkgFwMMA9prNcXTjmBswArL
8gYPbtgD+zZ4j+vqeWLP8RrgS1FxOrMu/OVkjVDPHVJNh8MVQ7rvAu9RH5pLQZeVWC7AWJgHnwo4
Yrdf3lpFRDwzK92BNE8TPKaw6Nl66OKr3LmejDer/W6tTVh+/oZ4B3rgULGhDY7empQ/FN0IekDd
S9FM1UmYseamcLUw18lKfPq8j6K5AEo9CBbgDfjpTdCzpi+5m6F714U2u66nx7Hhm9E66tCwgLDv
v+NsBcgEtqAejFMgF+SnunDzuvayDZrImvGckQete1v+SKq9OzEhl94d5pZBXMFEDRhna79azI06
Hi0b+RzxPsAyuKx8XMOQ/Th3QA6a73GcoErdeOPWTbtoXMshPoc8WPAxUoi3M/qccqmssDW31CkU
zL0hrLWjY24HCzRcw8vyQhRmoMAuyiYYCxDOfb4QeFkxBAzIgYI9O8GlNUEF/okZK29ClRVg3sFt
h0YW6hvim52cV0fjrpHFCazkMYZHmvgh19nNOGvd0dBj7bC8ps/H1MeL46818WtOrGWek86aBVn2
kjZZaNc/pjJ/MpM3fzYPvH9fNqZwN7C4gkgB5wis25YU0NO0JnHTwJ2DKgGNwo8JqCm3flw2onA3
X3wiDJkC1Qu6qPMVAYzcV55gKZvA6uGESGW8e9yU/u9lM4pw8MGz7QuhbSASpbDDSVAYjYCCefEu
m18JeIBSitGvqDJ2wP2iULQ2NIkmHH76eebiw8tR8QKmxARduZTJklkrApKAS9aq/W4OdTvmGBTR
4zvgIvH1PIInd0gwxb/x/IFFwUjGsDF8ZNV4I2PuQEN1ptvYozaCbnruxuM4avZLEXdIRag+1Ie0
trI5GixEU71we7JnYw6tgQGR9aprR3aFCnJ70xg8YZe1R+07d3Zx3mY+78yek0vXLPTvJq/8y4n6
3ZHBvSiGxwoEZnu2DTQPs0wDxVASuO+FXk272fb5T6px577q4uKRoJP1rc58dmkH2bRzYOO+9oH6
qMvSJFExBcOFnbvu69AQsDtlnBhh4dByjrqh0a4rCizzrOddsuGtPvwQjJ7dDgRo1ZG5M8J2O3rF
3Vi2/XyJLusY3wUAld5i1MUfNiOoEvtwKkl19BzCX2rWkp1HBzCBVgb4AVDQdPeEWtAKiH3QnUcJ
4xgAmk2i3eZmqb9mzRzfV31H0T/xnOZYDFoa2UVroL2SlixE3YqUl2WdVRf4jFaytYKM/zEbsyrA
mpYVT6ArqvHOBmH4ruw6+t71TW7uNK8t8Sb2PJbhXZ6w1yRNm5+mN9fvA/HTn9BqsLZtwmwoa5S5
dWWTDtW33o21cNnjPz+hURLTBVGeB5QE8B7nB4viniJaA6pks5g3NqgfTK3fz6m+p2BmjofiT6qt
9a1UZxkVCSF3HYCPTa6JOHHi2WWBQ2ZlOxfYIzb9O7gOizqxIMX0usy9qhdkqQnUY7Wch2N5XN62
tTWIbT2JsD03mM0/AgXcq6M3k3m/bECRX4KhyMJlAckrdCjkUNQDqVqVPUdtozK1797geW8lScZ2
0/glqqMB+C93RRwkOISFO8xhT2JqRn1mFr/bxErx/Wh3WdNxaKLlX6ZaOrhGkZ6B3Q6Veine50k8
jYkNXMTInjVjCF2y0mdQ3JVY+V8D4gec7K3f9lllfvAajeZLZoLFEQAMh9cXpbliaW0pkvM71C9S
T6grtuhmAHxRr8pGqS5HD09SvLvB4I0mwPlaaEARngU0AYEqMr2XABSHxFn5Ikoj6CsinYQttLvP
jdheTusREusbzb8ful3OIsdaMaH6JqBh/c+E9DAMAFZ14xRNum76njlulDKAscsRDcw1csu1xUju
pVesqkcNi+n4wWgvOiTkayAERXrko6CDBAmwBwB8pP2iAzcHxD0BQih3IB3cFXv3kYBX2Y7/nckV
bAgnpqR9myq9yLiGCmVc0wP0Tss82Tl91OvXhPx70ndmStq4yfCSIYsx2VpNcdS7NALBal692DqI
3DV3sxwEVNcGSDTBaQydGuDYJWNNUg2sC7CFY72hHQ1rApm8A1SoQgeSyemaUyjd78ScFBI6I7N5
qcEcL+KQDhHX3+MhHPKX5VWpfA9pJuorpm1+bqSC5Iw5uQPECIH2AfAIPjAbxrxGzbRiRZaN5WWi
u5Qjl01BNuWTO9d+cNeIk1UbdrISec6umNu5yT7UT2vH3Y9W1qLqb1zPYMRDryhOH5c3bs2c5OaU
Q+G8y7FxlvUr936VyGZrzAyR9NuyHUUzA8R9yBnQskd7GOD981DX4ji1McOE/IB7t3A2gfPAzEeD
o/BBI1Lter7eN1T5ukBsAOEOETsQoZ7bDAgo1pMKWAqrKsUsn3VZMfbIxrrYGu3NgBaOFqxgIlQR
KgAJP5aoBx561OcmkT6OljeCakAbbbbVrDsnYzHIGkr9WPvNK3Dda50qpcUPKgDQgglN63OLLuvt
rskQdiuee+i2GRAczkZqfDezWCObxm7ifF9MrFipoymuYGCmLNfzUQsB5bD04sInLjN3RFelJM6x
Ytde3OyXfUZx3P6Xg9EFMAsNKWllWg4pdJuh8K1nWbF1ZtBKum03AYrh/fmCJTyDMYUQiCFQaS1z
HbioAyNKpRXqIeY98/a12WyXjag2DIPngjIG0yifKurG7JM2a9F3dVweThjAstaERxSuEJxakJzP
m6EEo1scWRFa8uldqu8M61AUVxX/Qp4ugL1ojwIZAU4r8elOMr2snErucwGpNDA+yoJNTX4t75Yi
MKH9iE4UMOtAF8kg4mxMvdqqLQxsGBfmeFHaW+6/V87aK94Un/b8ES+6q4DegDTewz/Sp3fygnEq
UoqOV9WuYSCnLYegnUOvdNwk8gLiX1O9IDdJQFgVtVXR3Ixjnj/S2aIXeWEW1T7GdHcaNg2zt6Yb
54+iUn5lphN4e02Isx+mZPKaq6qug72BufAu7Maxi8O0wgjW1qWUmyghUOcxD0Aks0E7xD2mXde0
eAEZWrmSECoXDGQ02JJR/vblrnLMsyRu0SrAI87Rt3ws443dddpx7IXBpudb0xztvcPZuG+Hxt8s
f9fPhxo7jekVcByjXfpJVBS6oSPNajQYQVzS7HovS159DuhIGbf/LsEOUwLXCRgPoOhyZJyC1EjL
FJ3GnA089IySHknt+iEGd9aYQj57K1AwGIMF71dgmXgcn58HFGq0aswxb0t43V2CnJfeB1ng/2qt
il/wcVqjgFHaQwoMgADAuKDLP7eHVCdwuwGjpHV921hoLEHpeOB7u9ZWPpfSkAdsF9T/XMuUaT8S
0228MhvQdAbUkVMDz1d6A22ebWc3D8ue8Tk+Yg//mpIni+LarvS5hynugvGvK285q9+WTaiczwaT
C9qavhV8ivONXeDc1TAxDklUxNZdBkU+kvGVi0tRAsBSANBG1w8oWqzq/PMwGqCml3N0W8Ydmx9o
fqmlL4l5dDDrTSGk2VzOUE1Pb+oc4Myn5TWqthF0BkJrGzcNSq7ntnVN8waaOWgXQ7y5YOWmoLtl
C6pd9AUMHBkVoIufykDMqWIXoXhD6xcov83m/ep5UpgQQd8HzZGgJpS7OzzJqnZuMcc5Zge9gIzB
fKBIqpbXodgpZIVo5+Ar2bhhrPOd8p2qobVvgAyEGxuWbTFNsmJBcXqAmEfxQOANdPw5t1A0GCIk
MSk3ZXkdkxvaXHvB+2iuvB8V6xDzXpAMwDwghjmlYADJzLLPyqzcjJB7tF/dNQ0cxcdA8ITkNC57
tEDkOFp2rOeY6Ck3NXh2xywyy1uLregvKm4lF1ADfApRnILvnu+Umce2i4pXuWmMvVE8jf6+8r7Z
7lF3HmIH+imY7l3++MpFAbMh5AIAeTfF2+EkgzEy4NaTEQaH9MpxXoj3lmG87P9nQ1oUz/SEVT5s
zOVtzG5RwE7p47IJ5bf/uwxZLqCd5g5Ab5iwZ74zjPzAMTPw7yYwIIETgn8x2SV28mSnvNEuG9BJ
lBsNo6zU9VCxz76wilMTUrzsqEdQ7YGJfG7DAHPPw8pj5fNLEBk3KgPwsQBZnhyyXGcAkVfTlhu3
oqFdPqWvaLOi4hG56NtMP5c3TOXLyF1BGSYAYdAWO98wuFyQs7YvIYd1yweIKWOsWkeHzQUb4Z7H
7l5fEzFTOTMWCOEhTAyAsF6KZCwlVVBXA+KMS7GeiyL9wdZoeVWx7NSG8MQTN2itVsMjDTa0MqTv
Q/dNT6KUrDiCYus8FEOFGjqKU+junxshoxlPrTbi0nIuNTcNC/LoYiqSBKHhXkJBqplX4o7wLCn9
B8ATmQCYmtCw/ngenKxq7EzITXKObxU8/g9pX7YbN89s+0QCNA+3knq0Hc92khshcfKJmmeJ1NOf
xeyzk26aaMLeP37guwjg1UWRxWLVqlWrdmVjmoAbWSMoGEwlPSb5SOjewIs5sHEdvBvN49tzjXhc
r6N+YhAUx2PTfuqoqkbzDoWrB7jonOXKirg6haOk6+jRQYwGIuJYoKMpbo069LLd5R2uAhGcZ9ca
wZhQgDgJ6N5QG7PqT4xe4wIFXI8WGxpkEjHG1Q2EzZRCoSA3kXq34iVto8tmvNvSfxCAgQoubwQX
Ls5xals0zqEATrsgrrvYDx6MMoh0hT+QrBYCDDR+Y2g3T/Pzfz/ZY0nTtwijWzwxuxFDWdHXxF7T
DwdlaMvH0F8kTPDVEf4JtmhDQ5yez7OqiXWPyWCxU2MYX6rwozJTTlHMc1NYuSRTnnAUsCldXd8Z
2XRreSq2khTGwnohA2DjpShcnDPFu9Fd0ZY3l871SK0bD1QSs5o+vo0xIxkRGucR8X48wZpVM93e
4RULpL890M46K0Q96fIme3f14MNAoAYxDTJYBuKncxCz6Wo8Ol1QRB1nuwTZBl2auyUFs6fMH6i2
xISotHjeeVEBUvABud92Hh1Ru6gyGx3Wm6z9kSZjXKDvzi63dr+D5NVlI/lfPHOjiAvwxuaZQHA8
oAtxbqS3Nm7rjKjb+v6AmN2DWE27gYrDzl39hzmp9pfh3nNiOR4vKxjQLkYeStjtJIHk8sTndC3I
Ok7lpnVRxN81edR4z0XxYhj3hHwN0uNlWJmVaIy0MVMIIQT4g+dWIkZeMhAIkDrpjylBuYZXkK8G
GoTNrBBykrgm5KJQd0Q9A31Vgbhr6qJcuwZQrqkfKiu5nsoCekbdf1Mw3l+2SgbFayY6uFq4MsTH
ql03w+LM2C2OO+vhYLTTjU/YeN0OnRaOKfuEp0ILZYD8EwpQPDtzvoqL6Q9GwgWhe9PdoPwKcWsk
zz5MAccOAWuaM+URsr57QQYgc2D3IM0FjX0vLrzUC9eyvs+MEn2odbNldf318jrKdgcY09w2fruL
z6TO6+ey5+MY/Nn5XTK6MzGTeU37Icz9Yju4KjkxFZ4QKw10ALOKAK+tsv90MmJEKT1SJOQHrbt3
+w+HL38W9J95whFndeN1ZYEF9Wvo7mpPGNq7bbLN5TWUOH4PNGYE+yiiIE4WAtm6YQHE8GADLcxD
Z92Ps7MB/+7j9/4ZirByaTX1Rc7T/ZSYW71Pvk5jd2Otb2nWK8pBMnuQD+TkQQQzSA+e73VrZXm+
5gyeeH4olwCNZVpIVM5XcsMgOYcsPP6HpK549dvow+4TaBBBKcqIif6qZ6/JkId1Mtx3GQa8KvyF
FM7DJgfxDbx9cXohowRkA94JPazt0SuuS+tXv3Qb93eLMvmsEoLh30K8WaBygCAAgQ1WUfC50Kif
9GFGxFEEwZtWQtmxzhRUYpkDRHhm4fGEMA2CWOcfCYcIk9wH+FpkiQ76VMfTwr7jJYIeK0dxT8r2
A+InD480npUWn4aZAbJe7aFuknt7MAvBi94PZqlIO7wXYMFRPUURLg/Xzqo64BPZxtKufmmr4x4T
avV30Ltiz4a2eugjd9sdaiwlcpPecJW3yIaEdZ8Ht2awzI9utTEXlXz9+xKw8LOEwxBkzEmIC+M1
qPmUyw79Hu4apQ7BlK246azIJrtBdQ/IditqSLhqIPtlm38iiZPg24AAr7dClzBq+/GQudZhzabr
pKR7hqOY9NOxsPuPR3y8bPUXUgiS58ZlSZ0CEiod4Wi7IfXfxiQG/2qDwmKdKc6j7IRwDi+S9DZ0
A8ROnals17rkigFGkNxZ0Cen3fNlryw9IGiCxrRS/nYVOSNm6tQB6zkCWMnZcdYrI99Ry+hImLdO
8mMkc/uZNUS6CSIgvDInvstnxmY75WSisc52k6d/rfX22LRIOXjmzcigKlipZtRIreR5TqhzQUJT
9DSkW6mTo0ci8lAUsFcd8on1ld0E6MZwFFkHafyKj8WdGgDfUfFMLy8wMhV3dzKWaJBdQht3npdu
8+KNeqFmfemSR8/c2p7CNUj9D44BDoLNKZzCi4egzL0WNq+qDl6IQTJ3oOxtE4yWubxhZKEJ8oX/
CyMSZQafpebED53ep5t0fNFQLOiaLWErJh4rXKrssyF9i++FtBF0XASTUkczMOuTB3oUzKIh8X8F
3eJF2kgJxGmK3WXLpE4MbXE2HjkoG+DtcX5ZpMHso9CHr+VO1pesf2h8D+Opm2VXOunWXMtvdHUw
xOI2d1UdL1JDT5AFt5KMmG8zONgzWVl9XfTXtbDuWyRnIxS0tpetlG0T5BJR8EDgjPyYEIZ53Vwn
aQ6oonOKsHXs/4KxOqKwphq/JfNdKJvCpXjIwRuilmE2WpgTSNE/iSr8t6YLSGgpdX2l6wa5CDyi
cOXi251/sXyi1VKPwKg98IkxHr3Jwae3TYg3Kt6H0s2Btz5SPPBYvCf0HAqiOWxdVlSc3XH0jSNm
0iwgxoydqYc2BhuAsD7ngx+6i1l8sUeHPJjEnK58UNs/nqdBphHCeXiVo+VZPBRO1k5+oOGHFP34
jHgaTW5mHteQk1X4aanJYFfxDBovOorVgdwxSOl38JoIg4+Wn6dhgeHLyUC+J/Pyaw3MF1JZkdnU
dwaeQ5e36fsvi0crXDXWG4midwI0jrU4S4tYJ0L1bbO4GEvRxCkUL+v64TLQe38GINDXUPXkr0kx
QrTmxZmsAPWJZLiu3e+0SsOy3uNBjsqIwqb3R+8citt8Eq9A7Ku1qA0og2HGXrAJGgSLqgtdBSJE
YrPjDJ3BSzqYa5IOPwNtDosPDwwA6Ri1D1wzyAqhc07wIej96HWaIpVfoAvHLed95ZVbS1OlgiSm
gH6EEAEdWnBYYuGQGQgqWwNZ9XrwfqAqv/MSOOS0TRXXjAJHlGTGyN4Go1pX7LWKhaTVtoNGN4mj
oh1LYaD9xG9nxCEiI1wLZqYNnYtVY8kc6X7jh4HbQPVrSj7urAxUWdBzjRQSJAXEd1za9fBUJVT/
M7cNK3/je1GR3/hNFvv9d7clWx8dQuuH21a4UwIDA7kXAyQ4X9h6bjaQPMmA6pflE5SiXswWYY+u
YV4bOoIctL5VabC5fHwlfoI3oLlckxJiS+Iema00L6c1a9AIpG9n62fJlt2KiJxhgtBlpPeZV2zE
f0jiLkmyJh0oBdLoP6PPBTHJRkuczUq/OyZivU2nqs2rAIVwpBybBHQuAJKhC70FEeOXfEHH22vm
+ZtB++qp+OPStYQCGrr1OAdEvFkmz54cOhRNZIDFyMg9NVmsJ+HsKULk9+82rORfHJQSzv1g37R6
m7gwLDcsZK5f7WCNkjzSnK9V8OprqgE37wMRAyZBYgibEnZZwjp6K1lI2sONdO6VydrQggz25a0h
OdkQlOKCtqgC8LDq3CDalUg0oMM3an2EA0xf8k0xQsgFU5xUAukyY5A7dsFA5udMfBGiolZqpemh
nJ62oePcKUOqPwH8eVYGY/Z4FzQ8CFiEYqAz9aDk9glOMXWGOmwT58qrnHGrsfyW6NptNdjOMTGX
a0PTjr7fHzSzee669aY10xSC8DiFA7lDDclG2DwfGwzESTREZKluzYoT+V5IFdc1OOC8/o84BWty
vu5LP4PCVJAGrULutjWqvU64crwetzOmpVEwpPMk0ulbujpxbqRcd0+RbpR8eUgNoN8auTIkzMSy
wdAmqEAyjfMBjunshWn/AJmr3Ye3F0DQQovBOSDQiOeyKquualkKR4A4LBn0nQsNfuUkPUm4h7IH
Hsd42nmgzYjB9JR3tWEVgGlosamnZ49xquxI92vHxXWmmGEMldFiCKIzqGJN6TriWcnREVOIHY8I
Azsrc4Bt51DIomNEW+OqJCpKgOT0cML5XxjuAU8jsLqHJtMEmKxBfad0v4xENYZd4rV5SdAGoxKx
K9RPziH8DnOFKg3Oze0f7OTLXH+FzM5IH/zhq23vp0QRu0jSDRipdILHne2JSSMb/YRleROtXdz0
XwoWZkh+G/GyHm3te2CF4/KszfuP70gk8S08Q0CxQjhzDorO3KZqQeRDfUK/ZVZzNFN6Y3gfJnKh
EIfiFZrBdGx+U0zbQHESbMsSQx2dkm36kR26fojB9VXcR7JdYWHEKLhWINm9y0MvuU86BETYFWhZ
sYbfCP4/vlw2PIRpgiCEUpwQL5s5GgRmd8Du1p8M52hhxECpsEF2gMCx461f4Ahh951/kQQN2g0q
p9h2GAxS9y7XHAmVl4Nsc6NoD6og2Ke47oSrNHX9JkBCBCvlXk1oPYGmibHcFySuk9/9EleNIpCV
RAogiPBeNohBIGnOrT7Z3OXc92hPR9OzBYlOb6KhudyPzV3mZ2GZZ2GnmqIlWUU0IPKqrA7OGiLo
czyNzU6Hp00TFTXv3vXf5hS3i2Wq2IOSHccLl6CN8JscybpznNoy2oRkOo8le+24LiZUl2dHpdwp
Q0EVFklIrB/uSGH1/KLD6pWswbiRK4r50qqWTcluQEMw3hhQzwV/XMyXmZMH8TWCv6/1m1ZHLrVA
OfTJGK4h42+mO6aiqUnxeJUSASqEHcSKGwgqzjLqWDWvoccpoDuk4kM3+M/yfiJogVift0Ph+KPt
yHBxLub8QZgt0HHBC4u4zHW3FIhxcDONey9dMHVcJfD0528IIReXHja4kBSyt2IUYU8WaaB820Qp
sg/QiSizQ6bfjAiJMSpzfjZZ6K93GPGTZj/KaTevt0Tl0GVb5fQXmOcbsnDoTLvabiIzWbUjZn+Z
t3bnvH3YDZ6ZKfio3ioMLCTMzAt9o+G/GIZ08KA/dhlG8oz5U4MDOx+sFTRkndvCAp1Be5sfLsQR
Y+tHBsWYkey2QxPQZSSZu+DVvv+P9CeiOnFPTr9mGamMJiqtdV/ZkCcJ8s26uA+XYWQGoXcNdSeU
TJDoFNatLIwun5AAi1Ikn70g/Un77EZHyAvxJFU4IcFCpRQqK1x+HvteWDyQG6vSSoFl5u3VNKV3
K3N3Xl9hOoe/LYpxr1t3Bvi1ZWdC2fyLaTy6bn+dDk7YWT/7olCYLgtvTn+PuMRjh3f3MOH3rE7y
2szGxu6No9PWx7wgdwNSGyWIkB4CVpSbCDRFFFtWcgFBYhBDjCC3AoqX6HKW2WTFMoKdWA9BWBkH
akQYMFiaWVRpCOu+Xf7Qkv3kw19zBhwYQmipPd+5q5v2rIJsGeaPYdKzs2Plj3VW+DMVhnDSnaQp
yiAhbdRndbgmu5qlcadsIpRuoxNLhC2bdi3VjQGW2MXOH79paCwqY5JvLq+XCoV7tZPzR9oAHbIT
bHExDC4FW+GAd5/pP11Gka+Yy4U1MCMZevznKL6x5h62YRuVmM1uoKG+zFB92l4GkZvyF0QcG0Do
tOhrzz+9dlPbt5W3z1lEJwUdQrqdkThA5xJa9N5N5OpqL8mphwXTBgthx3hore56gug22vbNaDGS
nbmosj2y5eOZF/SYINYBE/t8+crcK6AJiyZt38+R+gyu9areBaPxfHkBJTcYVFmQAoTLB5BIG+yK
LjdY22EvuOYNpg3vmuTnZQT+chNuaejo8RFjEKrmolDnhpBlmMzeQnDo+VkFaTUIBRRkqTZNuT4a
RtY+QOyhUvi/95jQ60XfLzTxMQ7PEjPta6U5Y2AjxBqzeA6+2RZmARwX+/ukRx81DkBQiuZNOnB4
ot/PEsOahgZhTjt9pe63pD+k00tvHldV5+b773QGJDr0oYFSVbngzjT6r14Bl62aJs+P4/lnwgRw
F/VivOUgECtmyAZ7XptxdBFl0Kt1vHPrnUZe+3TfLVeteZUOCjan7AudwvGDfeKDmrTOp34CXNmy
iOkHSCzvkuy7RvdjrmL/SLHQ+gcaIrhMKFadY80rRsrjpOEy1F9GP9/bznrfWP1G66cQpSVFLPD+
4PKOds7Ug4gc/ivsd0cb87ThN8WyVKHnbRf/OWk3l7fde7fHMaBDC3UDzGoTlQaafPZZs2Aa89T8
dthDl18TBh6I4nEs23OgaKPRFYEhqiLCuhkG5jpaHkcx7t0kQ0rk/rIZ7/0q5oHDqeJ58MczCEs1
6V1bt13eRk0duy2mcr6l9q2VHypMaS1UbE3ZLjgF4z/mZMdVXUOmCepCkb/aYVYcHO/ecdrQ0w+D
6sUl2wKgU4LUBoIeKF7C1Qd126V2CBauwyiOst/xeXAOUSkOSFH4dAncSVxOUFg90jcO8sZli5lU
9yyA2lnwoHkqcVbZTsMV/hdEWDW/WzR4WoCsOJzNYcjeVuOoG6qZb9KPgyID4kXkYjCn9/zj1G07
eEUGGL9wrip07O7xNIWKaUq/e5N7Y6ZJpThCUkSMgUadFKUUkK/PEYlDakdPcL8m1S9+xQ5e1GkH
bWnjsdld3ubSNfwLBU7AOdRs1+OQNw22A9tD+q5b2jBwENYpYKT74QRGOK5u4nTTtAAmKTfu/G0i
D232ctkS6aK5mGaC9CLmpIocNMyXsHtwbdrINO/nfDs6Rz1IwB6JXBWFT2oMnI8OzjO8g5iEIWiu
X6wKxixDtm2ZFeWg+FCMJ79skPTTnMDwfz9xCmW1+C6GW7ZRMVXIjUU02zDDDcfmE66Ut7v8rzl8
YU9w0CNamtDcx/MBg4ityX+p1/Qzn/8EQjipyI2lmJUDiDl9cLLbLLhdqSKvKP/8/6wQzsxgB1Pn
8I0MEastSa+mYtdBt4LYGDujfFLz7SoGJCdLJob20ONYhs4G2FQTNKYuvGlg3WnOd3fy49GrNvNq
x5075ZComffFGvzf1lOMGlwPXV3QBvvjXifzabZ3yaBKaCp2uThSxyyhS+C3wCj7IPbIrT4Goafi
zyj2uMhV7dwGk7NNgBhpHIyb2d865tFTJXWkewMdSCA+IQuCSbznO9zSGSEGBcrSvmEESMc2c3lf
JmnkFap4Trpq4BND5QN9agjrzqGI7Q3QcW7h6PQnq9uU1W9P5UulkckJBA+NTs5rnpaj5Sewxq1f
/PonNX4UQTT7j/5ihmDUXHZC8qX7Z4/ghLxZK5vFxhus1yCBlE0xoRQtseHi/Gycl8tYKsMELzGk
6ax30N2JSO/sUbuZ6asD7odhfTPbm9n8RCyMToW/X0pwGCiVF31qA82s7Z+lx7IQJcstpqkcLlsl
yXchkvwHJDb9g5/coviOJRzTTZ88OXXsoX645ns6xY27bzJ4d7JPdBV7mBvwzkmd4Ap37mpQqBmj
kzVK+uJlDvJDQJ+chGOiNS3IIwPZ6K7/TNh8AirkoppkHUhaAHRa+m1l3rfdgsGuO3P4tmBOc7W8
XV5cxXETy3CgR3eFzo9bPYE/jKbQfmwfSs1TWKVaSuHIQavXWecKMHrz5uRROx496MSxYE+WiAXh
oIpsVWbxfz854mnZEo1awEsYCKlfmubJ7B4vr5zsAXW6K4WDPXdl2wUcYl0eKftpMcV9LOEenG97
welSP0ndfAaAT8eXlWkPRpCHrUHuIbWDeSjOVVbftiVaBCpXdeJ40Hpp5wuOpPfNTs8zQLt282JV
03Vepleex46lnR37QI/WtoYutbtxqK7wl3IfhvgTI1LQcfXHGZx8uRp9rpM1wjnnmh2V+puekx2p
1q2BeTNVn9+g9VaRrZDuFVxtILziOfeO4m6hQ4CWOT9xDiYEdMumNmzovqjYu9KL4ARGONiYZNkH
OcOajtm8rXw/6pfsdoYUcmX9JoGqpVy6jGgGRWoWlAuUIs8PgNuP1owmScQFIxfSLKJg2o3Qc9PX
0Gxeizm8fBjkxv2DE25tGzr+A9Tdcd6aFw1kGP91aOJ12Fqqd7HKLsGRIPeXpHQA0FQ86jU6qY4j
vRrtW00/2vbv/5tRghNBv5jWVLzSzqYfnr2rIWFHr43sJsjjy0AqowRXwompk90AaIRMl/8lT56D
BHpZD019Tc3PuBXUbzgJFoGUY/Mfc3LAAj2xqwJN+hHJ/ENDXnXLifKKRa5HIHWEAgt909PyMQlU
JV1uhehUeB4aPYfQC4V4yjmw4w7OtC4AzjL9QLXgCu7zPu/dm5kQ1WGT3TenWIKRkBGsG72GF6Fm
sSNpvDT307pHxmYTaGFKbAiu+Z84AqeQ/CedrKtdpW1XZjBvKP+r/Ctt+o+OGJuSQKNXJXIt2y/8
4QxBSnCAUBc7h+qneaQl1Dyitdh6CTpsv5v+dcKarWnGfqpS7ZZeRKdwgi+pGs9qpwFwHWJKzz6U
xAyh4O2nKJYF136zaavfk+sqDoV0u5wYKboUUo5ea/FPqN34dDc3SBuC0eCq5MRk7v/UOsGjWA2a
00bkqKJm+V7okU7uCqaIlPmfeLfzkXvHWEUUyyArdv69UBqZUrfDDdP4zZe5TR4QcSmubBWE4EJq
zOz1m7FHgNUm1zj9m25QPQKlC8U7QjADgnesCxscCaMuw6QmEI/QJGWQb4NOw1wlISc9uH9B3vGg
keTC6A4KV+gx9n0dn7KAHDIkc+nPQXvMM+Peh/DbZe8rXTqwxFDK5GrNIrm3BpHAx1htpInY9z64
s1W9ndKNfPL3hU9D9ZrNGg+xM9fd+0F2SwrUydNG2yRMldeQY4H/i0ufzzwQvpFL5gxayLAF9c4y
9Mzhji3TvrezXUdU5TH5fviLZQuZz8mjpVk4wNJbvMva1/9p3VF4VYVBIp9KR/DpZSVAnBLdjmXo
o9F/es6I4oRKPaqDVDjGA3noVBVcXK0NI/MtwDDO5U1LEpEKo9IcmkVrQMO2KPcLXn2XN54kaIKC
EXqFoGoKjuU7Dkvt5ASc9ga9IRtoxdsz5DrCvom14OUykOwFzdXF0D0GxS203woOqID6h1u5AQhb
zrSxWbXTynWbYKBm2a/70f6NgvQXBymqnLnXuaOqsMvsBFUHZEXetYr/nrs/d9WXesnBV7Gnboot
jKvZGEsRhFPRjBgtY9axTiATddlmyakGCR0MU1S/0YEgctTMeqpZYqD8VCZTCRnXnwtDu+VlDIny
gAnmKs/7/tHcFRPZ8+oMbjWhFuQy+66aQQkC2njlY+rRUWOYL6VR7Q75Ju/KQBQQmWv+A827IA+5
cxFmKeSd84+L9vCfBNorOtfRKiiWeltm6hW1YPfsvDndY5EWMfSHseosTNxA4TolLuAMTHBtEwqt
eusCDJLPoM1oDotMSEyFGmE/Ly+15F4AEmqVeKHhESWelbpD0iUYEF31bMZMOpLOYZllWmww7dCx
zNn2ZWCEEIn5PdLm6TK2xAedYfOtdhLZYe7eBO0j1K+01Y3QM+OZcTtaG1s1b0F2Tk5tFE4py5Ei
HFoUYFI2fPEQ73T1zmp7TEuBMGyzv2yUbEExlgD9LBBSA5dCACPj2pslhVHTgKm6nWVCLEt36Qtm
+TjIgta/shJCwU0/5896P1WKN7dsScE+8yEbieYjqBEKS0oh4jpRDfS9te3DfO3HO2ccujhz6iFa
Vzop8GRLi9Ygh0s6WFwr+BwP3W9zahewtkM74zy9BMNxSvZGepONiiMhi5bRM/IXSuyJW5vKdjIb
PsGmThIazhyxhnx1RjcqzOS1mPoDaIpvrDUPTP/E6/gMW3gY1IODDDCSX3jQ5XczBnWnjnGrNX1U
zGXYrp4Xzo52d3kjyT4lV/+EioSBJIr4GPHzzm8XXqme8H9Xj7Tk2ciKmKUKDyC5osFw/odjnn9C
FECHObeA4ydLfFPHTY3mpe5OK7a+ublskhTKsji1FPJnICGfQ3naVEyWA2fTQMUwzaod1LQ6DMPp
jb1jX/mqPgUpHJfHwBrCxYk8o8RpK+dPdWXS02zfra4ByRgQZVjVsC9BFRhxmSU3bYm5eZft5KdM
eJdAtgrJIShnQ1NCJBlYnYleSoaop61uuTwP9HR11VQLqXEnGPzfT5xnXtRWoi/AoLn3c5yLqyTL
IgTcj4iMDh7pQ0vz4stmySA9yNHyWVaY6C4SxOZq6fyVUyAX40nToiD95q2HYXmqUN9RvsVlfvQU
TLgcmslMMEMczBMPpBYy/7JzyLiCFKlbP0qNhMlylTkfpqtijCUeYSjUI+OGXobzJW1JNus5h9SM
dUuN8biO2XZa3O3lZZS0EgLH5C0fOhYSuqHnOOvUsaHjt7u5YFKm9ZhmqJJB1QQc69hM31CDwcNf
82OnUnVpyBYViq6cc4fj4Iiaebmeg1/e4qzrKJZhYPWmyp5172Vyj6n3UFsZWAmfuOP/yKmgJ4RL
sQsXBBrg0nzQsKYGMR8ndC5OlbkhaD/pMb9Ssa6S7DqOOh7Q/4MlFr99SsAaKbCudvGLQIu3SpI6
ApHquU+zTVY3B3OkXai3wa2vpy+XwWUXIVc9BLsM2pzvyquo8szDpON2CsoZnvQhwL0PnlEYaGlU
twpihApMOBvriv6d3ADYbL0F6c4cy7jMX7tuQzH3/LJd/E+JruzULiGg6NcBHbqczjYbL2b5A5oc
n/j7qHWCRImEOhoOzs9Cqo+p3wb4+0NQPRpk/mlWWvwZiAAMDMwzgKKiANHqvRU0qCpBUDQuIZ+o
Y1bZZQSZv+d0SD7IxkMvs3igk3FecuS6Ik8fI6cO2QAdYFXbjMz7noII9zRUIS2/52leK3juvENV
xubqo1/Miip6W71dtkj62U8sss4/CzSQWOfUADOpFhrQDrENxYeXrpmHDmPI24DmLFK1kUjOPLNH
9oal4A6heTqL0vLZyIdP4aAdEqcS4nzit8GkDpwWzvDxfbLsdMTBmwJ06tgwBlXeQfqFAsjXwtMh
ahODYU3Pi3Jw4H8Cvd+M7jHPYmf87bRFqNdPVvLw8U/ExRNA1QYl4F2ndrBC8Lf28Kpp2euIDI6m
Si/IvtA/ADQ3ne8B1q1+VfoAcJcfHozovCNR+WwVhnByCOqgQ50Dg7nbIL+3nC+IdC+vkyyOPjVD
ODetPunIsgNima9JDsWyQzvF9qDwkypDhAPjQJPdnCyg9Nawrbpii9nMYTX2it0s8/wQYkAMDcon
npn8Z5xEfZ5mBuPCnQAfeuSHJHguQIws3Lc6+O/yskkNOkHiy3qClAcTQ2wLpBba7C50dSt3Vw6K
iEua6Dm1h9t7gtKh5Ym1C5ZtztZ7x9fCpcO9SYzYtYvn2RhjEoz4cAy1LTe213EO6ybblmX+pe+o
6sfI4ofTHyNcFMx2BpPlMJn6wcuC/rdsbbYl5I28hhypbYdwITs00Mak+gR1igts/O939YWzRvDU
m2xON0uzG0p/dtDBWjYQlWCYfG08/p++rNhYXZPEH9FqjNSvRw51ChnLGuypSSWFothAvnDuXKNm
a+NhNdHL2ptVaE9piOnFl22RudzTdRMioXp2OzfjfEeH3RlmZM734/BgFtekP9QqOqoKSzh75dwZ
Kx34N6LLdT25YZ9j7Po8bOac3OVzgFl/s8I8adKDqxtBFg1vWHj58/PRd2PDOk6pQ7tOciiZVW2x
jl+9Kj3kmJCM11Buo11xeWmC4Kh3rN1+eH3x3MN7D0ENCtviE3r2E2I1oC5FaUPgzt6WxsdxjJxl
Z8/HXHUbyMwFnO2ijo3sMtLq5+aW3ZIHLkYLRz7RvtgGInlnRCopi0ZMCykgBMeIu2H6EOqs3F+2
VLJdz6AFf1fa/Tj0JSytjJu83ZTdS50oICTOGxAgYFp/5q2JWe3abZOMcjJH3t3nU6zZmzzYJvPV
aCm4CFJbMLILjRRIAmIM7PkyzqwwnMzDMs7u3mRH0rzky9Pl5ZLacgIhHLxSc9MiyQBRZ5t8uukg
ygchs5XuA5XeL1944QWCLq5/xgh7Yu2XgBYtPgwkRqvsyNrvNAWP/udleyQBL/L7KBbxKS5gUQgH
zSvqnqwedlzgYAQeKjijaqqm7KP8Q3hXgS3MLKDGBARdu5vptT8cqiT+uBGQLoGoBA4Rl2E4/+7Q
TzHnlVfbHKtPkJJFWyfi30oR6sg+yAmKmIj12snS2wWR+2R/He2oMq/q/HVcd5dtkXhbjOz8a4uY
/rSTatJIBlvyACKJENunV2W+1fLXwPpSr/eXwWTfhje9I7/MxV/FFg1/Qtc5FCzA3WG9iWyTO4TL
2pKNhy44xerJNhp8OYr9QAIXT4h4tQlPHbh1XtpZ4mEdr5iuKlbLlg4FHbyoPej/YU+fbwPHJ3Nl
QqwzIhDDxhhmjPRtdiaSSXkT3Nvkp29Vh8vrJ/MGkCTjLHZ03UJC8xxxROi7YEYZygAUGoNzF5ra
g1OmocO0MHMUjcUqMCGw6CyQGUqDx8D1BoOYI0aPw5pvmQFZbMX1x1dK9D2ndgmOlJM//IL3O830
iw45N4x5CpN8U1XxkIxgg99pCMIvL6VsK55CCo61X4qZzSMiYjCtjkUdfB3RY2zZRFVjlW0S7BHk
xaGGDzqosEnmFY+TVMMppiAymsVL570EoGd6ByPbJ0QRWsvX8S+YKOTcjBVrPBNgbUr2S1mj83La
Y/bTIbPrUPPW36ZLp9DXdFWviMxXnVgpdmoTPV/cnLO+G8cPp+6Zpma4ZjeQJVZ8NkOxnqawK6cE
LbgzN3Ex2x/EsPtQH5yoKdi119JNpVtxrpNb6n/T3SRu/GdNb3f5YIaju9ya7VNKbVR5MHUNI5c+
saG4nCQEtJCZeEfDsbTSaj2cTeqm+2GAw87G/7q1V/hr6alE6vOPkC4fIHXuAowBrFhLgwt19ach
eRyt277erb9S9voJc0wI2xlcNvJdf+0SdLPWrfCfBSJfhgdh4KEPUVUWl1qDKACTnLk4oVgKwDD7
inQ2UHS3uMdviQpMWUqg7VKVzXE0VJeCjEgCEts/PGH3rM26wpUhnMKz1gx7/ddKvjcUI8sne4tC
zM1qsKdEf/aGPnJLlXq29JCcgAterqDaXBbpDIeql1e+81jpyWNB1q2Hlf3ExztBEpxbaxkrhgdh
WZtiD7oGy79Pqo4IqTEB77OEMoOFFvXzfdjSZbaHGsZk5FdvxX69zQZ05auEf6Ru+h+MGJ60RVY5
fQEYfUDLTNtElLeTfObonoAIuyIYg9nMeh5kL4/dsi+Hhzw9fOKLnEAI315ryhSjhGGH4cAAzDMy
CRjLCucoWyxoJuNNB1+MceHCN0mrYkqsBiBNd415C313TVRTF6RPRxR+4IC4ih8k9s6/e9bqZeFR
HUGP/zaxp5R4IeYwoM3yywQ/QfPQzB/96hPlESi0/0PlfuQkf4WHCwsw9wUXGwYHjHrkggZ9+QNJ
9jMMwtMfPFCMZBT5JB0K6Tib8Ks2NZ8LC6+TzEp/TtQBu2NU5Wwkbg+cLttAVt5A7C3GcQtzV3cc
cD414xeamWOXFQetZrHvDKGVv122TLIrzsCE3e3R1DDJArCqPE60R+wRLouiUiZdvRODhO2NmSar
Zcx4cq/gxKzms1k+FGhIJdqvy7ZIApwzWwTHtgyaPrT4P8bR02f0+269ke2roIt7P7hhk/UMBfON
m6u2n2oJ+b+fbD93NYN5qfj3QrnRBbWhaiCRqXAR/LcLQfCZbcLJ8v0phRIrbEuhZVD5mN08qmhE
KjuEYzQhhUfLFHbk1LoCCR9tBAEMUU3qlsRoZ5bwfz9ZLoLxMw0mGmI3eDt3vPbHLe1Nfp5CZ6yi
RrEn5OsG1UJIWOJZJN5EY2VUTjDAe7esia3hqstUQ4lkYQMM+gsh3kLO0PucZo2sBQmnJQyMa+pE
0GzxIKZMi3AyIpQHXRWs3Ev8QxUOLglmbTQaoJadEw7WfVV9a+n1TGiYUsX5VayhJ5xfi2bF0PFM
lgtx+YXtfE11kctP7j9j+C842RONNjftEHAEvO38JaTpZsl3VcHF/yHkvFvq/WVXoVo94cxmKKXR
tQIgRHTRe7eud9lSRP+PtC/bkVtXgvwiAaJEiuKrVGvvq7vbL4JXidr37esn6MHcU8UWSrAHxnk5
BpxFKplMZkZGdHIz2F8vW1o+Vf8tTTu4Qy6yOjNhCTTOU4eKE/FysgLwXrp3z1xQO7oVzZu2kyoR
moDj3Djyrc6/tpj0682vebyZLK9fY11acwrtGGMUCvhkinXZ5EsXfF0to63tm5aukKoHU/mIf78V
0TdjGg5gEXtrS7a7/HnWtk5v+rQQR+hn5dxlSDH4swPLUhOC3xH0ptGtk29y64qtUWItXoggUQXJ
LQM89HOdE5d/YCEEukO4kZl5tFGi4cYPDmj+5eUtfqX/WfpU76yJNLOug6WpxnRRXXhl8y/+fWJB
e3IWnHedqcJ5DTZY3v+AclK4xkq0eGWc2NBjnVs1cW2rb5R9VND2Du/Qph7TFqPywJyubNliaFCk
5By4aLDNa6GBGAOvMCiLs2Q92iT1iLsZm5tO3pfG/vLHWXTxE0taaDBF3HUJVae2eTLZhplbUa5F
hmUH+G81WmSwQ0sW84DVDAZyhn5r2O02t7akbL2K+EU9QC0E1NHAvn1Jso+i94du5YSt/QItUICi
D+lli1U2xU/H/oE25+VdXLw7TnZRCxRzKuYgG9UK8y/h8CQIpDIegu5lZJusgS5DuQaCXnEQobWJ
2ZwHNIdKnh+CkI2bfjD7Qwj+r8jv19oVa6a0w+UMtTV3RPkiSmaG+l7vcnrvkyu2xkS6Zkk7Yjam
VQbeKEuDAdTqtTQinzSeM/4Y3ZUDthj9wH0M8Co4IlH6PL/sq3kCySsmPH3TfTNaCEU431v20Kxh
cxdP14kZ/XRZMm1CVaOa+TfMhvTDjROsVFQXXfvEhHa4WrcnHVePp8F9jtrfEz1edu21JWhHh8WV
A2pe7JSVx56ZhBuz29vB7/8/I9r5mWjlDr3aJ6t3oCqWYYR/b4fv/19G9Fs2q+u4xVMZTzPcQ7G1
nQ3mcbnGxbayX/rLue7RiG9UAY/w14h+leE+/QciKXzw/zmvq+XClQskpqvSHsx4+6z/IvvKr4ub
RN4QjNJd3rQljPKZMeV/J2mxIa0o4RWMheW3ANo8QTts5vJ3ML4kUb0zYxvqtua2FWJTVdmOOdnH
5R+weO+eLFY7Qm1LnHRWj6dw+ErLVwOk133t7FJC0GByXC9PkjW1yZXgoHNQFlEfDK666tsSbP+R
J4ItmKY8Yw3UseYq2tHiTl6TUS3Nmo7uuMmGt1WW9zUT2sFq65mauPngKmLHx6c8/b6Ktl4xodf7
q9w1pi78s1svafcgmicqV2LcsgmgxlVfESmrHuNSe6hMdaamufOi+JAEr8ARXfazxcvH/s+G9jE6
xwpG4sKGTKdXmbWeHOkuGQOvLIuPnK5hkRfdGq15cHCBPxiVgfNjVdUMUCgbdx3HKANIxjzR7fpa
bqryKoqP5loBedGl0WimAIhi7oNqV2sdzImYOMxJ84NOV251jAo/c//lrjixosUKlqSoxecTDo59
A+iMOb5FxooJ5bCfalAYqYE4K9YBcO35vg11ajlZiDprigEz80CSbQPuQWvcNOGe8tGbk7fLfrHo
eycGtfhTd5aR2AbWlLqTdeMgRfGDjqFlYU5rHC9rpjQ3n90yicd5Bp5CJI9zHvky5NfpuDKpt+gK
JwvSHN2CTzdhBytOundt8Do/ZOYdWwOpL8hLKKzYfx9KjzwOON9HATPDHG4wc5iatedEd1W5HYsv
PUay5TVmTmRw3TdPUwzKg534p7cNVwNK4ENRnJuar1AQbg6OqsmjWG6PN2z66qyFjUV/PLGh7aaN
pjllKIuq91Nkb7LsO2+/tfOWBD8ruq3WhkoXP96JOW1XGyNszTrAkih9Z9MPYr044nq1ILGYU3Lw
mYMQE10AnY3QnVJW5OrbNdPo99X3KFjxwUVPPzGg7dpAIypLDgN1u0+yKxA0gerk8rldCrB4roNL
UcV09IjPPz7mR43IDRHx7KnIn8qovRIMyJC5i9lVixmTu9CETIBFmzUB0aVPBASZCxgRYLyftF2t
MR+ZyEcEDOeJ80cAlUbrOll70S7toA3OcRtD6BZGjTRHgHiPUVaRrY6XtQnA9xOyGUJ49v7yLi54
ghL8A30CRnpddJ3Od7EB47AhXcimmxgNBXVLYHpgZVsjLlIHUQvqZ1a0e6MXFR87B1Yw3/5QluBE
rdIdCO+fG5SwHdSwLy9qYe+geGODiEIxxoBm+nxRUZum1B2VMHsXbYu6+WG3o+8Y5krJetGMjQIk
ZK+hzam/BDjIk8EUANHrPi7f8x6QdlI/iDVijSXkPMqcimQczgafUz/jJEHn0skYjSBHHbg527pV
Ej+NafI+tEO3lXZ3kwXlXRI7bwXwgF4/O7dBmNme2c6VNwaVOCYNW+OYWfqeFnSUFQYMgiI6l0Df
WxglrqAWrTCUgyhmL28d4nHkuz7klCIvdtbo2BZNKvYfTNtjv3VWu2jkIZQEs8wfx53orgJW47+v
E1RSyzWI/lK5Fup3/9nSkikqnT52KGxNIGjNokPex14jfXO+a+eNbT9OYBaoje1lp7UW4sqZVc1r
HQioF82YgqkgSxRVy8jjW4sUzdcgcKdbt5X2PQkc9isYRrfchW0HIc3UMYNjaJL+cZjSHC0Gi1To
eY7mUZC+7v2mbtDGK+2OQNvTEORH1ITOdpAhAksLCPbopZZdHoJEhq9RTqd0UxlttJNBz1ZKuAvh
GmNZOJFADWLiVseS2qQYDEPRIc8MEmv2cyeOoCeM6H7gt3m/AhxcOpmnxrTkewjhuUYHYxiOtSxv
MGrzF8FM81NnyPTj8ndbs6V9tkkaSVElsGWHTy09lmQfJP6/mFCQVYCWKdd93yptTEZ0OG4p+z3m
D1CAX5W3WlwF0jkly45hbH2QvRNFLIcaQcZk0z4ZTA9dBZQ11wBIS9UGYKwg8Q1xUyDV9NKGlXaJ
1f3ZLVl400S/h/mPrEtvLMzodVP6sybcJzT2WZYcZijIhIl8uLyZRH0Q/TKyleQpbgbmMD2eJqnZ
ktpWHwxKBFvoyLyZwhh2TGDcoUpjCEsz+mzWLmYuTHk9Mml88Dh9ykjnbEGWYqx83KXAdvpzVFg4
Ce8ZK4mcVSzt7cgbIIOQzHes9UlylYmXy0tfijBYN8FIGS4nCBOcm8ox8R41SZz5mEHC7EMXBn6Q
471DpiTAq6cx2rWe66JF8BVBHBWIQVzH5xZNNx8SW1mM7V8t2Q5owFfzwVlrp6yZ0QJ2AJXZgZQw
kxR3Qbwpg9suhnut0QYsey8E4NAVdHALCfUtT75VN6SJbKok88OEx7u+LLxYxDfxNL2I7i3K09s6
7fzKlG+dY+zydD4y6/3yJ1z0FoB4FbEGV7i381/Qh03WU4arqaXQZfgCX/bGYl/Ln9kaoGbNkpaz
QZ4SSlvqEqxbthHJu4mT2fDiSnbDsQyGlQrQUh4Kz4SyDkQAcDto6zLCqa9tdfkhGR69LBmnTd3R
NTzDUpSjKmUBagwUSJ/ccZIUUo85dq/axMnriGFac95c/kKL2QOlphoAgsaoqcNwAVnltDKQ5Joh
SIeuxulL5+7q+cYF2x+0IAjf8LUJ4SVMMoRu/rOpBZFQBlA7EbBpQfyogDAholj5rbfv7GBXWZvZ
uY8qf0KQM94ry0/BRlGYmzY7OsVRFGvp94LYN2ZW0ZXCbLRiY9KPicgb9WDHrxmK61B4jP4Kxscy
9ozAG6xnJ/DmcEugaVPfs+TaLjYB5lurq67blsNHKrdFvLv8SZacC+De/yugArk97S1FgsyobdJk
ftePvWeq5LQti2ZlFmspCFEAH6EKD98Cxdb50RRjgQQ97TKfmb/m5r10OLjwXMzT/wPIEhc16GcF
RV0RBb9zQ13SNCOjQwYA9lHge8/ywV2bpV46KQh0QAdCPhQMPlrgbqRbdJjJyfx8YgfOqltekINB
mpVETe28fheDfxUvJfCjKCaW86UMSVqEqQAka2hyIb15IOZ9D6q7q9qsso1dt+Zj31ndVTa1puNP
WZS/XXaNxXXa6muhS2jjz/kPgIKTnJ0OP8CojmH/YQb7bO1zLWW+GND7nwn19yeXRlXaE151MFFl
EY7Azexs5bwJexMYOBdshdt/WBHYSfCkx67iz7k5u0rsxq2Vud7yaSZuo5FtJzk/XTazuKoTM9qV
21XAL7QVvB2MfGCq5nXt5cab07wI41iuYn7Vv/bJT06saX5ihdKa6QBreNS36fsMOqkoe8W9G5Vv
rbstCtNzf5nVETSM3uV1/sl8L5nW7kFzboK6mLCfZbS3zKu+3kbiNjf8rNqH6cat0n1tXjll7TX0
R+BuI/qBkeSge5BrjPxL8QVvbsXrzhlGdLUPyyoAXJmLPTBiBeI+lMVGhl/EvPJQWzoRSNbAGgmd
ebw5tBMhhrSaCBQhoPlN9vVIdm4TbafAXnHTxWsSQnAYNragMYUOybmfhszpm6FWl8QEJp1tNkTs
t9HXXeJNgRUHOyG7YAtW2fYpRbrKcZcYkgLWxu01etmlFXOwa6hpXYwj6wM9JG47HiQ9XHnYCftr
nnmmsYa3XjoupzY0B04AzquiWV0O4WbmXmIdrBTclcUOpAPOP+B4MVeNyhfU1dRH1La2A1MoLkMs
qJ5xPXRW7MVd/A+B89SGnnFkxohEFDYCFxNGUIEkR6uJvvOs+ZfKz6klzSHRZuBGmOO6S1+a4s5p
78f51ozv5fPlg774hU42TQvTmTtUAHbjCwXJc9hQL4WSNN1Aam2me2TcK2Fl0efwmsdjDLn8J2XM
mrVOmxI198Ou3XifWo/OGmPCUrwAqer/M/HnAJ7cO9Zk19VQqX0b3ubhp9VsSO1na9NgS7nVqRUt
KlnSSuxuwEJaaGNbXeOByOLyh1naKgA9MesMHVYTnILngYIlJcqNjCAVsW8Ypk4zYE/XyuBLecif
KjheMXh/6JpJYsQQWoPGIxoiqCnuZ0xlZlHnWWXojeW+zZNNPGwvL2sxAJ7a1C4WJ0+IgyiIeB7O
Hs1v2rDGRO21me2GyW/CO1BoADl32ajaK+0yc5VcrslsE8J++h1itGFcAxyPdwIw0L1iLct+xRO6
qvV3e40E4U854dwYA4WuqvWhk4txQS0MsTDtct5jJLNj6EtjGNJxe29Ktj13oI330wXP38DeSzJ5
IoyQJ++SKfMS8duO59sM5aGuOdDxRvDn1jw67lPY5dAkTTcctDtr4M/P+6J+qoBONr4/gyT6uY+Z
UkzlnOGnps1WDk8k+8DjrTfxRhl/Xf4Cn84L+HeVNinisgn2C/0J2ghQ4DaRk0KbFMrx1UxbL0nn
NQXUT2dGWRFMlVsRYT59Z8y9l04u0ZrAuPt81RTN6ygsyMPlzuvfLweilBY47W10j/R6Xm+3QSJm
ZAtmFH7LUCqbrdC/bOJTYMZaFJ0Xav7oUBEdHJK3hp2i4oFibvkx2c/tDMbr0SNh6OXyC3O2l60t
7RyqqXjGYZjD4jpBgJ2XUzKzGi0qWX9hJLxxo/qLCNeI/RbcAAm6GtI1MYIl9A4sgcaYzMIC2Y9p
v/GpeWyQ2V5eyZIJixGM46mg+emZaI5DNwocKT8qO8cHVWmLSLPGhvXp4GDOj+Jo4z0KuvxPpela
Yt4YVAGZT1Kk4MOLnbd+yJ4MavuzvdJU/nShwRaDK4AihCohVO2QyiDrxZRS7JmLIsJvg2yy+aEb
v1zetiUrDkhwwKHBULYUykFOrs2JDSh8FUyVb8bH2P6OgaXbMnehpTivBOPPlWgsCATjqEepI4ry
xLmpioZOlnOYqkHcPHZXvY1OzEEUB4NeE+aP89ZBsSQePmJ+DcDS368TD3u07xgaMuCOOTcuOtCV
ln2Wg4+78CO+5+4R70kP7YwVQ0t+CB0lOCAA1Bhh1jIE14ZwrZhgCOAuf4q7uzGkj5fXsmwC6S56
kRbITrW1WIVZRxQshpCQDY9lM2B0si9/XLax5BcKTIy3F94JGKQ9368wgq4GZFdzNLC+uyhn8Y8a
8sXmX8vJwSfwSUx4Hjwdjz3NTBcng3Bq7Ba9Lipxm1G+wcj9yjdZiHJnVrRkF62OwSYSVuoSs/uy
hmYB/Znl2UqvZXHP8A7BvqFYjbbP+WJayWJR9DATOu8SOpFp4FXNZnWG//N0nNq0/9nBZXRup3Ta
gsUD7KR5szGq/Tx+tYurObK8yIE4qrgrUJ2o/HSNsWjhajqzq7m2VYk07ANll7ZbTKz5eS+8OHW3
/Ug9aj+ZqBP8tReCS5gw4BvA8YOq2flK8zGQ7dhCwQWxC/RkhSfbwQvsL8HaPN7CpzszpI7cSRh0
gM0n9gRDjZ1mz1za1hGt3eJ6qsuvCVinV9a1sJMCLSnAKBjH/LiOKOgMTI4TG0GiKZMvoDfbtGHX
eRjH8mIzv7VRlAuotWJzaYmQR8L7GLmF+6mgknACYuS4y317dMB11nt9tBE5VB6qlcrwwmlDhP9D
Aa2uFb3KKfuhrlyO0IEa/ZWb5ZHnEPQCbL5G9bK0IiSv3DKB7UJdRfMOMZllPyRY0YR3v4Qqr3i0
oYxS2ys7t7igEzuac0SmQZ1e9oiFAd9LEvoWzzZJM+8uO/vSBSlO16PdxWMQoVKVYT3BnG+SZAZX
4q7hW2fyS+cKKusjCH4rY9NghrObr6X9twAf9VbCzCM8BIk00/sGOciE1VB57gtMExAj2VoT3RKr
eLq8zIUc6tSMPrcQ0I6kRgozYYRnUPB1sKtnahab1iKHolxzxkVr6iJWJUQ0ELWYLMdqNAZ3xqLg
FmZZXJv0u5S/wr7ZRHj9XF7awsUMsmd0gdAPYpTqDkmMxgRSCEuzZf5gZPYNr75dtrDoiicWNFes
zKkOMwELPO79POy9mbRPEKpYccXFhTAGqgSI8CBx13atlfmU9VDh8Rs3fDT5+GzLtSk6dTjPnst/
XuZQg3LwAhVQCziPuIXE/84KBmcfg6dAYaqKF45iBy099znPt6C85PSW/zLBy59n7f7yPi6FDgjx
gF1YpTiWTlWf06YK2AQu9di9j1GLyocfstsG5rwSOpYCva003LBMF+z42pGuWTYQSwKOFNv8Fojo
zVg4XjAlnhDpvneJJ7O1q4wsrg0FCIEPKDjUhs53NoVmYj5QmoNk0n6j4Xh0oCf3laf2ddmy27xr
HH+m0YtT8yc5jIPHkogcazqYV0FWHRmt7V3ZVpkXEvv18q5/7i7gowOJgrRYdaDAWn7+09D/Qt0R
Shl+VTUei2xvcKjn9OimDGN8tIpgxwYwTBlV57E48QnQMiy/TTDt0QOy3leDV7HfrFqba1M7ovsi
rnM8fxkOraWXbuD/wRBHSKjzlm/QK8XSfydlsy/Iaz77RnFbZpvLO7F0jjkDZhOXv4BKuub9JTda
dM7T3CdgMzxUZkr9xI7G28JOnX8xhX1H9iRAn6ifZerKJsgFFlfU862Y0JQezReHD8+XV/QZuAkb
HFaA4kWH4xPQCA1PJzNVVjpDFJQn0Wvfytum/zUFP+1hOLpRG3msM330cp+JHLcMLOkbwzIhMdOR
lYR/6YOCqBz7ij44Yzpaui4ZGeQU4Kk5EM9ufPAehtUO6hMB4HiTeOmilYC5dOZAxA59VFyd4GTX
3zFpx6RTh/AgK/SC7jvnu7ycfbmGjVtc2Ikd7SXjVjwy3MJA2b5/bceHPj+aDKNWaI+JW1LuyuEf
cjnwOYLAS4Vp9FfOD6xElDSCIcKBdUExjuq6YQxeU5OVMLl0HE7NqO09Sb9p28YNgT4oeIYeBl54
LYYs3DU82FIsRujBZ1KB0dKb3zgHWSY6iTM33gXRbVaD+JofhLlr8220psa9uKITY9qHisy6aLI0
xvVGTa+qri25b8BcefnMLSU3pyvSIn3ShA1QbFjRVO8M3vk5hgij4qaVr1b/Lw7+33p08cYeg3dD
GsJUSD5K9zAmj7X1Uq2pki4eoxMr2v3giCEZGwYrwj2K8m0q74Ez74eVy3/xEKGkAT/AGwxjV5q3
hWkfywyPvdAON6L7ZVoS1dY33oDLwZA7Ypu+O60loksOoRi1BPRp8CzSI76MCyurORwCWfxWpJUX
1+HWXWOJc5ec/NSMliC2BLQ5hoAZA+Xy1y5hPfDOjWzjbc/49EwxFRjswFGdMw8QkS7blET033Al
D5tJkBADfG6fGj5SAlI8uZbRfhk7IhWYqREccOkarjZFQDqJuuDfs2kWT71TpyUKDsR9joNYPI4O
yHn6LGg+Kvwr6MYCufGeVtDkbaMiTHahQfsWzSbQaHgEIznRYy7SFpsyBQ24XOMKXNyWbSY7CpKr
cts5VZocmpqXD2VQzZkn47ROva5suc9HVu4qoBWysMVka0OLPPXGqCuFN6EbeCfqlsye44z5TwO6
oO+TmbTSkxygRQ/kJHhLjXRGIt1UYefTuLScq6Tn9sbiofk8VP0Y33Z0ch5IlIlxC8aFIdzy0Urv
wXrcbYBUDh0vopg8oymQS5iuNYMvtHeT7spqmyzcxoPN70md1ccorPlujHuE6sANkehUjZuZGzHF
/HWIq7D1uq5P96Rui11G3TLfxaJt0GOUdLgGDnL8FphR3PnDaJTQGbLKdCVNWDp6p46jRfp6HmZo
9+FQZOiVNcFdFzxxVJTc5OVyzPrcCESegNaTYiRGcQC6VOenr4lNGhFVvZzG+7w4gDEvNndT9QpG
Wq+MrwN+tI3DZZuLZ+/EpHa9jG7f8NxAuaUG8Li0qgi1j/IxLOePy3YW9xDdRnShAVbDST9fmmiq
uc9T2GnH+jAA7V9U8WtsO09lN6x8ruVt/M+W3u8epxzCvarOPDsH4n43p8eWSn9yv9FyO8/bJoFU
+poQzMLTQgGp0S1yUEXHxIgWn4HrCGtAglEBFLdh9VAMt/X4I4y+TYUfs93U7Lh8wen2MMdqla1X
WBuZvLfp98vb/Dl+n/8K63ybMXfkBm2EX9EnwDcGz/WUbHJz9INoM5RvkfRls/Ja/exAsGgzhUNW
rML6unOGSVYZtbmfYLiorIwdle5xCNbMLFR2YQfPEPSQHfQy9XZcMPROmc4F7r/BeaYCAr99VB/a
SFw5NlrEmZUMfmTjadfK+igLKGOBkNv9e9dSv8JR9Ml4omHo8Hx/AwJkMkmQyWfVFyl+JdHk2TV2
1fgwsm/9dIfB4Wlea9AsbvGJUXpu1MyCNKwpPurI5kNMnPc26nZFTVfu/oVzg8WpXgOK6Jgy0+sO
JjqDQQEmVfCvg1Ywu6vFS4b7Prt3IXpRb7PmNgvWIMKf44KyiX6h2lLcftqxgWxOJ7oa7tNkv+om
AV/5XRBMQBD+unwwFvfwxI52MAIhiinlWFvdXBXp9zbbkuHxsgn1Gc6fyudL0Xyjhn4OwClYSls/
zmbhjWAPv2xhbbM0R3CthrMoxyISYKgRtY+JdB85CHwxSbNiajGQnOyX2s+TZ0dWujF6KVhM7t4b
/KfRON48gjks8AJyM5DAa8Cl8/erw4lSmHzogECU4dyksKtuHFzUeK2WQm/nfpJ3eS939hqpypIr
nNjRB9CGqLEnM4KdiOTX0KzZtk66mdNwJVasmdE9e0x72pkw04FORGDAKMrqTZmtgc0XSuNIEjHy
7kAwVrHtanYA7Cql6aLuWcphRrdkCOiu6sPUPrLOJaBLqGO5xawVSlduZdxJU/Zbu57yr+6Q9ddW
ozQghxrQn8tfc3H5Jz/LOv+a3K4pcmj8LDfon4uA/Gw43fDi+bKVJTc9Xbx25kjezOUUYJP58Cba
Erp1mDutHoE4iMwZGdo7WueXLS6uy8UjGdUwlWNoFsNSJmVkof4rpRvs4spkV4XdJ+gvpmsU4UsB
BcNSCk4D2CRywvMthMJbGxbKVNfZN3VQPMjc8S+vZjHmoyOlXAgyrxA7P7cRBUncziaaABXY+MMa
M/QHyzy0/Q7MbUQ8WE7ktd3KiM9SGMP2AQePkicyJc2mYQgIK4yo/LIx9Dhp/XSejhmlWydvV77W
5zcfeFdQw1YoN1jT4Vw8EVU9SytHVy/zZmMz96FHnI/aus2Hq7x+vbybiws7saZVNng2tHOWwVqE
UpcLxXGzRdGh8Yo1mpzP82eQFMJliYRTIBnCEOv5ZzPmOm1yta6JmaBqbne2yDYSoMu2MfyYk80w
vQHA7U/VeBukfBdAF+bv14ofgNIXEFnKe85/QZYVJUSxcBdFtNkF2Y/OjTYZgPemkCvf8HMpB9Ea
pVN0MiGh+wmSN7uJKKXqrcumuUV1PNoHmdtt2gnEsGKe0F9nkfVyeXVLpxz4P4LLCBaR2p6vruxF
KaQJ5G/oQHKrztLGD6sh2HYl+XXZ0lIEU8g8EBQoSUydn87IoUUgjKxAa9Hu381pHmooHRMOwauG
ut8KZ2rumQwHYLbQmcSbEMnpygYv5tbcwQabIFBR6tnnq2Wyd8Ix4aiD54Fn2wM6uc+V8Mb8K5vu
ZXJf0nvH2c9Vu7u89sVddlDwgRQsSkc6PJ24vKPh4CBjMr4ZFKJCeMrn4coDZaH6TpBOADWMsjfH
rKYWbpw6yCwGGKnPrcirp31RPIzxo5Oh7LMfmrvGubas3SypPyDZIB8oPVxe5dIXdgEsoPAnoOP0
cIexIjcHIFJhku57d9gpsG37wNwbOz4Oo/Q4r1fu3qWoh8YaSKAojg7Wff49XXxN0qRY8eh+mwle
Jw8ZcOwN+Kf4uAmbNdrXhQOKQIC3nwpIaIxqocCqihJjWZVCfbvVdTVRFzpxdQRiZYrUw0alad+2
bhOsrHIp80HkodBwEuC1BRTrfJlFbHVplsFuPu1Gej8wrxcdxop7vH6hqnIrmN+5v1200NCb2BD2
11TsarIK8FCMqmKoEMf33H4AEhZjaMFwlFlXg/xBq8co/HnZd5YC/YkNWwc0TZwFzKlhoxH00bI6
L4O2wWj+iFlyAzDCAe30r204faC06VkdOZbJGgHpgjOd/QItOKCWg/zYxS8ooAksQJPWNHcg2bl2
2nHDALCbZLwWj9SJ1F5S6JP9kY/ALOAnbFOV2kk3E1r4RhnOzt5gQ/3ezWGgRACH9ilC5faxMg2W
7SwGoVcvYDwMb0hIkwMvi97edSk1r2LhDu3KWaYLv8y2bfRDGaDbeCOff3Jn7IuxUFUGFrO9Mbu7
Uq4BoBZN4Cxh9gAsGZ/Ee3onSyY+IRiDTutYWSj4ApBx2asW8hSCGWslMameDZ8e+t1UibljeDJk
2cGqQuj43dTS8kQUrHzKJUso9ykqOsSGT9hSp4jTxAoR4WU8+DH4pwtxxYrH0PoXO8jxwFhhE9Vt
Pf8uburSBncAvktmXhPzh1lVh2ZEpI3ZGj3L4pGkaIej1wgWQZRKzm1Zhl3SiCeKVe8uGF5RlPHM
6EDSBGIq90bx6nTXHbvK+tfIWcE9Lx3FU8taftnnVi2jGlmJOd3y6pbkR4sYUP6749ErmQ+XnWQp
KwDGXgGEOJ46n2SXYhqF2WQWhV8KekML62nqX0RfbsOw2JVx67X2cGuayY1ruFcNCT4um19aKwC8
EFHgqmb85yucFCBk17IO0nLq1hZfJhZ5VmFDL9qFBJv5Dme9bsM1cqrlFSMTcVTxHYNG2uk2xsmO
ghArHhP2MmLG05jIZiRt4idOeOOQAUMr0FwtbZ8FPzO6NnGwlKlAeArPSrTJAb7RLxQ7iAjvW5yW
orlxS+TyR3do0F+eAP0+uGLrir0IdinI52LUAnfJGufc0muQONBiVSQdSHz1qaBayKDpIJjuD/GR
oAfVAhNAjd8RYoNjHNLpSINbqB79/ZcGZhdMDH8wCTqaH6DjsIrUBYPx8/gmaesMMj5teSsykK93
8o7Hwbc+Ee1K/34pNGEwBvQEmFpA6V6/1+w6T6XVFj6tbCgV5x53kOwC9GNi1uPyChcSJJBAoKsK
Jl9AoPUJ16CktckLjMX17AfkQfagstu0eBeKtj5y0ORftrb0FfGeAKYFplDH/dOqODk6XRqA6V3g
SYHU5/mPiLUFqRMz2RK3Qsb70AvT77tgF6IDedn0wp6eWdZCo1FA72ZQj5kmeBiC2G9zIJbScGfz
NZrTpSgMU7i8lN4l3FXLcY1pxsRLhvjQzvYVRRsWN/9NZIQbu6y3SUa9rIx2hfs0O9H1PDj7xlwr
kS4ullsIT6hY4tBq0SKfZWVFORY7G1+BHmuMxivbpwYN5subuhAJMRWChgPI/2x0nrWVdi76xTiT
SHNJd1W7/Rah2ncq8sPI24ORjcc0WJPbWECjKTEoXKhoaOHxpL9ZaMk52H5hM5FHVhwkuyLhvk4P
eHvm7iGaNxl/Y8ZNLnZW/Aq5KA/auYzfd39Nnou8Gg8K8Kfg9qbQNj2/aztbjJEx4XfEqC4ke2q/
cHbrQuk2ia5FuibPsfhF/7PGtOmBfpwqiR47dhrSBK35hlrDZhypV66FvKWAgGIG9hcVN0Udeb6s
ILWmoetmPPrN1gewAh2X7ikn5XVkJ0+jqB8ve9DiYUHwsTAFhhE6dFvO7TXmaEq8FQufiAkIvhLC
HLukMz1a3oIDBwS+gXwK8i/SBbedfLlsfCGfRaXqP9vWuW1IeBOzRucckMUQMPH4hkRrkFV1ArT3
AhCTgAui9gESU71+AbGvMnIDMEimhrt1AQVg5oQsUB4vr2TpfgbQS8H4MMWq4CrnS2Ed5txpi45u
U4tiL8OIejPNwsfMDcWmZ2O6j7riNuYOjAM/00w09qJwQmIYslfwq7fHvsimlWT+z0Wlrx6Q0T/y
Lhjx01ED2YSkIe7wcWtU8vuUeAO0rCv2EyOZ19RUY+wIwPSbkI5XsnpPu9oHpfpBZg+16xwS1noB
GqixI68D19lHlgE0/Vqbb3nrmM1B3YEKFdXHVfqmi8NJwAvyHnLy8VWXvMeBBzwJKIpfY1oeqXwn
je1ZzvBiZekujmuvNtcGPZYcBe4Bcmw8R5DcaqEUH4TIBL05X9qY0ZGUjAfgkAFKb+qVVH3ZEt49
7p9JxT+p5skdjPpdlXbqCRtT6+CS6ND06dZJ+f6ySy5FLLRr0X5nqARjYv3cI0fTNmLMqELbB4CU
sjnI5KfENDFdYylYjCAKN43nAGiTPpUp8wkTXG2MueiiCgJrG0HpZ8fMukUiYfSvvTvxN9IRcsgi
Xt40vCE3rlOTa5qX4NIj/4e089iRW1na7RMRoDdTFsu1N1J3SxNCUkv03vPp76Luf46q2EQR0hlo
TxrYUZlMExnxGctbO9Gmo3i+6K2p/AKGFRLovECLTbOsaJNZRVXabXDjZu+N8EuutwZqyfK+SPfx
2j5bmurTiLPcZvDzsrIm28ww/VKIm1imLjzcd8pat3/pbjiNM3vkuYkrZlVDHEGOd0IB4MzqN0Jf
HTHbxivFXzk+lrKL03CzFdQpftAHHRMZ129jiQBA/twFT6LgZG5mZ9bu8nqVtOm4//DhaBrQ7J9E
q+aZxRgmoZEq3LGUQMBlJmXfl/sKyFe1ZcvoV2UtF8rWA0+9G/CrfhHzUn4QNGtQrmojaelV5lK/
0yMFa4+GQokHFm4YHuUhE42NMipK/MDpU+zzLlWNQ+BG/bdIglqw0QZP2fqjxzHomV50XRUWBhcy
fNESWf4287e9JpRXsZgJ22Batkoqu6j7NKL0btVidZCrLhocMbGEwGn9MEUFr3fNO00oQhCDkpk/
KJ4qfipkKX7TxAQlLkEyR7L8SvTEjRpILizErA6PTdIp5K2DhTwbBDp+g9nctYaraHYsCt43qQxy
h6pn+awUSpc7Q1N02yasxa/QFtjrqhjokIISz9d3ml/IV16HcbBd510db5Kq0/x9lYAOAL84CUpI
sTpRssSDVcjoedZxI4+2lfeAPMI+LTiaELi/6iLfQrLQC833DCOOzdAY1q/Iy6VjoljBnirB4Fgx
PKwr8PTIPNXo9NlFxiTbXhUOoYNnX7MBRIj3YCOqyc8iH5pbfbSyCgnL0G3Qkm1Q0sCbRfuVWG79
TQrqwdxEXlX+aCopfc7wjnJtrRhMpzYF61esMb1PRmZ4d7hniOHGG+IMXoQ63qhoGm/bMsI/QeLa
TzvL3LepK/dQ3OtjUjfh1dh16ZFCl3wUa8rgRZ93gS2nPoa3ZcUKE8peSa80bVCS21TLzK0stIHn
oNuYokTXureinAvlYUBnyHMiWRRuk4a1aw+ZnL3J5QASxgU0qG7KYSwKp8N4LXvM+9C/1stBUTdF
PhYwd/qimIzKskrb9pHv7UKfloOgjdKzWvbBCP4ZW3ZbVjJZesi1NgXU2UmNdyvUpXLTd3K1VUiC
v8N3L/Zoa4BNzVkZycoTY/F4n0ge9Nk4UZU52bgsa1ZPgqdxiLqaK+/94lbuvkTBnRLZaXhQsl/l
6AzKjW6uct8XDgReNdR4YHxO8u2zczVra6uoIjIDSMI3UMTuNO89wvQDuZe9TLiha3d0wa+LJLCr
GAC8mq0cSgtHIIJZwPiBlSHiPe8jpII4Jr7eZCA1JFve7LWbplPZlSLSD2tmfAunO6kw/Uz+Qyo+
P/7ivFKTwSAvyKIKMQZK1i7CEhGsRkuOqcQapRJdQywI17StlgJDeILACHdN+6DPIQmxVkm1QG2r
AfV7lyc6/dTD4H5ylWBlNS3NJ1UVhAllbDs45c+TknzoOK8LANNupVJHK9TsShL7JraRt0U/ieOr
cUZPilJ7bPRuTdlmIfOik2mChqG2gyj7LHqtDFUwdkRX8YKuxIaLzD3GwZoL5kI6gEogBH2VJwFg
hnkYSpFm7uekA1K9LbUDDhTc2J+MtafiUnoPVIJ8lZmkAjBfnYPe50ruBVD9mKu3gj4txbgBJtGm
Bo6ORaru8Sv8MBqAc3eqq9sDl9xXt23awo49L7pJPcm49qvWOvieDpic2/BaLjtlK6lxS9Gi0iPX
ieqOvmisoxIul62/xs5ZKkoxWyD85Qn/Cwj4fFFYbZBqYoOpda5TLfBH24/TbTx+9ZXUlvyv8Gfk
2ElUaSW9WVoNp2Fnnymq0kQuQ8I2WrfNk0/KMOzjNVPA6bfPchqkVVQd9NUEpZkno3WsVEMrkhy3
1Kk9xb+PvGZFQGEtxLQcT98TWcnG9giRJBFf2PUf5Tr4+zfL1KOmKYR06VSBPo9RFqLRxhUWUqaY
P6WV8M1z4x2mAiu5+5RRfpitkzCzgkATxKVem4TBQD2P7zM4Cn5wG1p2bG2V9jXR95dzzoWTj2Ex
JAitOlK/syWQFFQPE61C537wnSyr78PR2Na9ChHBdYxkWLlNFsOhcTHxWqfu2ixcOOqF3kjk7y7V
VmmMt1qhw4dA0kvxb/M1l6SFs1alB/3faLN1AQ+jF8KBaKVwP3aVLcvvVXRbazufDk26dhgtfTrY
GrAH2cGIPM1WiBqhvul3k5uL/lM1tpax77tfcfjJ6lynaN57da3FvjSZ6EAAcLJAwlGiOl+SqtJT
N/eiArQdtMjMze0xVnu7icLN4BvDptGb75dXy8KBQXWAHBZe/JQPzT5f4veZlU0SDVkGVKzX7z1P
28tkx/blOEsjIz1UeLcjgfxBXcgcBiNgrwGwrbbteI22qA2Pxi9JDtcon8uh6KVx+qIHMQfWKi7C
BmMMgMoo3zJRBI72eQDXl7uHYa1eu7RAdPhj/xdqjq3Vg4g8SgKqDoNLLu86vXDkUd8Y7L7Y/JZU
Tr2mvLKUuvLB/oScLZGgSRGx6Qlp4KxX5J8t8jaxT7aqED2AQrWziV1Lt2tyuBD3sWVtOldewRgt
JAMTbAo5fYukg5bS+TKlVdmW4cgMxximBihXW0J5Wwvi0QQ3fXndrIWaDoSTiyAWWlkRJlmgoi8O
ZqE5Aolr3Ucw9launKWjBVw+jAsM2Piis52g9INVmgPw07BNty72BI4sZM9C321DI9masbDt+2zl
Clq65k5jzo4zwwt1vw2JGeNtn5YKFcLny/O3tL8N5AZU6pCgK+abwQXXp1YDuMVccxFbjO2oB3Bn
rmjnLs7dnyjzfZDCR2vHDlzy2FgUK4SXILLuJviuYOB35Kn71lvzQFvaeicDm9f4szqX9DECcK37
r3r8YLq/5P4YVNsxfvCTZ739eXkeF9fhyQhnt3hYB7IYTOF899bs0SrbjuXLqk7/4no4iaKcr/ZA
o5uoTPNYGnQuupCCeuQrK7t36Xw8nbnpR5xsqYy+j9RZBIFsbcv9QWreS/VRC37o2vYfJm2SrQMs
Z3Luz4bThE1tSBmT1tIUCMXaUYIDdkmW+3I5zuLyO4kzG1FYWQ3NaEakTMutiX6YubjppHAXxdYX
zVWv8ij6l9PiJOTstDDSTgvHkZBJTWHUdXz/qRqQzqSFqP3w27Um9+Lyg6UM3w6gBl2t8282eJUZ
y8Z0OHmCHbd3OUi0NnjUorWWweLiAAox8frQLZtvq9FtB1lMCFTFr1pyK8Q7qMqb1NoW1JP+4aud
hJptqZSSnNErhBqEGzGSbTlptnF85VEbiaIbba2vvLi3TsLNFqMSKL5oldMUisUu8t1rr1tzFP9o
R4HIBAWH/87ebCEmgZUEakOM3vpWKI8DpuJ+b5vDVY2y/7iDs4euYZwf6vCAI9xGDz531pNePwyo
tVXCp8vzu5gqnP6a2RoFL4o+vMqvwRCrKa/p5tkGiNG28uxcv7ZIwWQR9vG1n25XZTB+d3zmzx4g
INgFIoUBiXGWpwg63lBmNSB7YMpfIoVKU9HdCQ25iRTtByuzx7R0+vIrjG8Y2O6aWeFyfIoySH6Q
pwBsP98xLT3RLhBgejSSflSUFuOy2E6bz6Le2mqiIDUJ9zdxv6l6+aaKK6fDUv8PjCzsfvr4k17d
bPSZ0rSgSBl92712qe64cukM5qSCXry4lnykzLvN+4il0W89DVO7jpxDr2/KZNWVZOnoOP0ps20G
oBZ/mZqJSC2Y7v5WtH7yMhML77Cy3KYxzb/4aaDZjNew2CdOFqmaQfobvSgmvgG5XWWf9LbBwnFf
UH0JaRv4az2kpWrL5HMysVRhZyBSef6xgRVEbWEx3Z6S2SgFaPq7Ij4m0jbEAyIK7/3hLvkHDOZZ
zOlSOrlGR5Wd1RTELCjkF1s5GJTY0cOkAzgS9F+gVHRPl2d46Zo7HeWUEp1E9McgT1qJiGhWhsJ1
lKPFkNl+v1HE2zBeq1RPp8PHz/mfOYUscR7NlYohlHM+p5FifpRVhxxIu2H9vDympfvmz5g+YhnG
EvDyNKahbzaZW5CN4IsXPCcWwxzXmpqLRyLuaxDZKGCZ1hxgE8uSnjU4IW00H++dcSOKj5oa27nx
ydS/g9mNs8EO1LfMvW/Slf2xvA//G3qOtql6QYvMgdB10e86eZc0jZPgCxb8g67C5Cf1G8vE6fOh
u2GUPYQpmUhJ9uK7u3LYyN6tLHa2pFzFoWOMm3HVFXlx85/EnO0GYxzjVMqIqVM6iIxdLFIfptYf
7gTtWkeZ1N3qghNI3y4vnyVSxNlYZ3siaE2hiSXipkm7Ka1jWd9pOoc7Lo83IDpFoXao6vnZrpFt
V1/bI4vfFEA5mKbJ70mZ3bASnUCQh+Dj46z83HThY9B1m85/iYU1WanF3XgSafolJ3u/7tsYYWsi
ZW7s5L7vKHCFcyHdXp7PpQFRP2b1KMBPEbA9D5NJbQ9wB65iLEB/MMIQYp/HOZqq6tdIalaev4vR
QG5iA8E/dd6GM4sykQQRqpAgkzK5CghRf5MIxSPSkJvLA1uaP7iD/w01W59KLsdo/BDKF+AlR0pN
8xnOt5Pr2v5ypN8F1vnBeRpqNoeGlvptmxAqS68r+atsPej5XVPc+PmPCBvV8asovUjuQW5fs+gJ
BSprzcd16Uw9+QG/bcpO1gpNWL2ipUzqk70nyZVo3kzOkqb8kARr3aelK+k01CzPaQtXrSwQ8ptq
NH5F/kuUBnamt04usHBApLZqvDK9ix+SQiXwSLBfH4TXhVAXoqp1+ZCpdgRd/LnJfado/4HJAdL2
T5hZ1qSYPj00lTBkkdd1pu5GQgS9dgDbt+IFtjCH8KqRQdQBQsOLnM0hzqz/97lUQSM9G4ps24kJ
Jhie8RBSVXO0sofK1lblSj6x8CJCxw2aoEmHlqLiNNWn6wR5fD9J/GyjZYHwBFDfchqZY+XyfpiW
+2w70DSkEztZ4qEnNdsOY6G4WaLwMEZDRG8cMUAyBFmhryYVjhgvIKlc4VvLS+NClJ/KPW6VuJ3O
xlVkLRXDYoK9wSpQoEDHTYtOLrZ0jYY0gXbAEmIbyKodacJRQXLQMLytVgf7egzt0uuoXHWOq3fb
UTc+iZlkm2ZMJTVCiCly8tTaRHLkXJ6khZNQwyuNQ3BSlaFicv4phh73qT4H1JhWFTaeZCOhHYfv
Sf14Oc7SWtOgvvIPrssHh0KjTQWqWPTj+3qvYTjp+kcPBCLqOWp9MNjH/1u42ambSeUoGuMUzvuc
Wb4tWXdhe++7n9OutVeV/ZeeAahaAwvE5Rbs+Jxgm+RF0FeiDo25c2Is5qzaDiPJqWSgvnalHcfs
NlujZS59uUm5G1AHR9KHLqInN1rvxx1kh9KplXiTxj/T4VMnrvHkFg713wrh/4kzO5DQ+qW7ILGN
NPPQogKk25qg2tK4ifNV9OP0UptvWU7WyT9DkXkBzFej15elGhDLkB569UHoUWFrbbTxmrpFVX4H
4T7Ld2gvIWa7N9dKrYuf0QC1NhFdpzbmNBUn51KiG6GeDP3vRVqLP6Liq6Ht5BZlS1yj0DVo9nG/
si+WjozTkLOF6tdun1Y6X1Gvys04Ws+JIqyctosf8GRUs3PQ15Wh01pCCIV/U2joNCJE2pbBrRbF
r+2q7ORSAYQt/t9ZtGbvN1mPq9ysmUWj6N5L/97AqCT2vXtqYFe50jwLnrmzKFTW6lv1TzCns+iz
S83KrHrILUbrV8eo2BZhD5LxSWjeXe/F9G+y/Fkyt6XyKVdXcsqlF8FZ5NlGCQRZTgeTyNhUOEKJ
kE/t32h6eF/q2ecqj3dD9wTxbS94rROFz4PyIrVrEnqrkz+rhUSKPmRdzuRHxXvsPoJodGprk4T3
7W83hnTkLfZardn8Lp5FyBfjbgIwXppftcPgiX2qEtWXnLR+NqoHt9uF6cpCXrpD0Lb9T5S5AOgE
bswEjSiayp3ecLvuRukga1/lyi67T5dvkIXsgaKACD0YSibeN7NdExhDCumfo8gyId5Eez1/GSzh
uRRTG/oV9h2yHWv+SodkJej8qa7COPr/TPc2c7L2s+ZehzwofY166Y3hBbaerlz/04E6O3AnOB60
BiQ/yARnuwWZOcsDgEeOJD3mKE3J5XFo11rwC6vjLMhsY2iJnri1QpCxf6h5pccWEg3kYNrKpb82
mNnaDwRTAlEwxTG/+2W3qVDRMv/efwkAIwC/6Y36m015fkekBeaZGFmwCOONGr/QjzPH7aChMZqv
fZzFeYO4xPVOMeWDoIUlg6rORELl7v3Y/iy6Z8N71uq/fwUwoD9Rphvq5NIbIzpKsUAUwaBQGtuF
udXdbdF88ZSCFv7Kglu6Y9FxlqD169wR4nxf0en2KnkKZyT3pfe9Uwosql907dEYD1K37RpkCFbW
xcIFSIHWMCDHg6ehYnI+QkDHphpPyWCs1Ti4omZjbDPAzuZNoQYr41vawQanIABbUjKghOexsG7N
ZNeccKd4D2fR0ZI++9mb2fe2Vv8YlW3JCXz5oFpaJSwPZKtImIDvzA6qodBjL+yIqAFYFGp3I6ho
NIyuI0NR+p9Czd/39BwirYimUEK3ifroIMivCrT8MTPX+hjLo+IJZWFPT09wlopVnuzmvadlm6Eu
4/cUtvh3M5eEN5Da+XNlyC4Wy1nsXQPCj2/icTRu9EHGo0GSLP8IyMdAmcRCR/exTROpwf/ZL1pH
VJJ2JX9buJOAN8iSNUF9aTfNZj/X+r6CHgGmmXYsxVW9etCy1o6hhimZj+Dbl8ufYGktT7ZbMGHJ
+VVrdpZ6epO3eUU8vy7sKEP15UtPOq6LD2bwD5QVEFPwR7C3QXp03twQ1DJrlGlsY1FKr73sD1vZ
yG9LVGsdwGl3eCkEBwa/gulYekYb6GZMyhw8FT/sVz9WoIeGIIu1UndfzFQcnoBySM9j0MvSRmnj
+kunK9FBVhPtV6E11jfYq+22ahsltHt6Pkc1rbQ3drw32HqdmE9mGGnRXsjUrnP0ovX9bdnq0avm
CyjX60rloKMj/fJGhXqHJHnS2sNm4WbC+oV6Mf1IahJzK7PW83GqH3CRRjL2LvOymzhVAMMYf3/Q
oTYC+JK+HxpBc9A7pEUTsekopxZux3A8RPmZ2rcVfVe6lWW/cMxxmnJ+G5NghfyBZpimfqYGEx+u
sCG05gPGbNVV2VNE7fdJ5h/5HpcX/lJmS0gocdDt4bHPAUWmUJZ5gY0jpNNfYrTnpLWlJrDjZNP2
0S6yvmTZi6e8hOmKqMASR/s08Bxj1OdNJNYKgVUEJgsg9ZXghNaD5n6T49YuOgg3V1axRzM2sHAw
fiiNt8D7MmZ31Rq3YKm7e/ZTZrdLX+OJ0+j8FEEoNxoyW51EfztxNPFbaFQbpTzIyY03OhDFPQRL
wMam/6A3iWY2PppA/kF1zSnVhuLCvlIASLsIZYTave/rtpitnHJLWQK3KFsGGuuktzk7VmWjlhNX
n5DeFMm6XSx/c5O9OS3kchcOVyXWQ7qxqi09vUxn2fAkAYkNJTQycKnTNj5Jhdycn9JFE2I6+yKr
t7IVO5r+mMuPstw7fn9VqVuAA5fX9cIFchZzughPYqoGmueqCW5TgHMzxjD+h29Tp0CLYyhkQPgB
3VyOuLiKToc5u1v7ofN6Q51Cllsx22XqPhn3E1JCMg65VNtBfrS8W9Vy6gILkcfcern8A5aHPIks
sIJ4Ms8+Lg+MPG5jqJCieJtnTlU/mTXd83ELYiTlyL4cbeldzgz/N9z8URUFRZS7El81FP2NIh8y
625oj02xERJMgSH0ufpLLh5oOCf6e1+qa/GXV9Wf+LNNm6G7AHGd4XrjEUchNXjN4diJmyH47CuH
HkNmL1yJuXTfnA55liV0AXeDPM2wLD/67U9xvFObX5endekGOA0xS6rzto3HXmRWfdj5GSgqUdpp
gCCs5ICFVjl92ZUbYCH1wY0YcjQkIJQc5wgxoZOsblQAxY/WFdxFsTVtq/weuHtj9ZsthaK2ikIR
IGPlg/mYVSaqO3hdvumFr1nqaCNYqmirwJbrxzXg20KmC319krSGt4MCx2x5qLVmIjjdQ5tI6Mun
N7zHt2H4oy0Olz/Y0pmK3Dj1E842HifzJERqRd1FtoB7rNHwPk4NFaqYGqtI1lc17mdDJXKj9JaY
3uiCCWc3CZsudgqvT1YaJYvTe/JLpgPi5MxDb1cVW0XEo9zvH6vxRxa81SADhoje6Lh2aS7Or4WC
GDpsKsr2s/k1NcUrkW0AGTTiruIaguogRv2WWcabEAMYujzLC9FIi1D+gJKHLNBc2koMELIxs7BA
EjJ5NfO6PciBWW6Njhdu6bvi/nK4hY0OEt6AAshhqn0wffK9NjALC96GGI6m3RQRaC5JxqexVtfU
J5dGRrMOe3kNGQRcQ88/WoDxqoWnULGRlHzvl+k2bdtjHxiHuqlWUq6p5DC7h4E0QDbg1Y5F3ryd
0nQdTceKUGZYHxKj3/vGmjTf0sRBCaHxycaTPii1uL4gFrqCRW1Y80zG3eQdWyv8VEbj5+UvtLTt
UIzA8pQDBerCPJUpKLrledkVYF9APovNNYCKrdW6x1w09mJd3kVygbVmvpNc830l9rS25xNpIDVL
4o+/MXWX829G16YJfWMsNrI7bGt33GZ1jOBYu9OL8rbTfe75yk4EhM4SbZ8OfrhSDVnY6NNHpHgF
HBQVv9lNXzZpDbVeLLjW6XD6edHbStfe0ebxt2ooJLZoNNL28qCXvuxJzPl1j0wGi7KVCi4mnJWM
ryKPoTRGKPpymKXtMKncypNaB+yi2RmWQOETDFeeGFPWXuz6H4WkHbSxPOiKtLscaunpg10Nl5HJ
+UUmM996pRWro0Y5LuvkTQqcUm1VxwPdCbXfiUSgrU3hJO1LRFbRtt7KGbNw059Fn43U7AGLeQXR
q6Y3tghSw+cIul2Xq0BLAmHYcJbfD4ivbcZaEldW0OL2gb6NkySoCCrys+MbEuNo0DpnCfnhg47p
NDWVfme5xTdpkK9CV9k3gLYb3/Jsjo2V5HzpI0MgmIRPwO7Bqj3fP6lZDmZpGcWG99BtV/VP6KQ+
CZ74VozWl8sfeWnZnoT6PQ8nd+Iw5CYYFpNQdQ6XekiT+7DV/Y1eqms12KXj1aS9SeOfeUXz7HxU
8lCbCrh+Lg0KoTzlvnSq9uPyaH4XAOYnjwUOwgCqOjn5zj5bgqLhOERyPtmoFaojFtfj8N5EhzhW
7LR682v9Wvc+D/nR7Z8L6T208k0R3wr5LhkPRrpXB0CY29zbY67VKcfLP+7jV5UR1iHpQjUI1fG5
/GPVa56atTC9JVhzmHM1ibcZ5B+h9fQPcbChxPidLhI39Pk891artPQC0fLBhl2jGRF2NK1Q0Vu1
F1gcEUOCQ/bb9Hd2zvtCXrpdgLkffHWcC59Q5xnc+z75dnlAHxcOFKHfle0JcIDwz/mArB7jTNOl
vlR3sY4PdI2GheuuUdiXBsNOoIj+W8x2nqdWjaBVpc/Los37+Jp0VLjNShluL/hGb+iqlf7Hx403
VW9prUEOnaqqs68kueiWjC6lhtJwyZuavdYYGz1bU5BamjvUsye9TwU+6pyujF6KEsUpj+7eOCTu
uxy/Xf420yl8vuEYBoRyxgJLh6z2/NvgdtoOegJBOdGQZrTdBAEI/xo5MztUj2rz83K05dH8iTb9
/eS0kiQ3UOKIaEGnbUcR0dbYcC6H+HjtMCBkLSxJ1einzHdpYSmDN2a8i8RGuRNicytlX6z+yZBf
5LFBtqTh6Ves6addDvoBe67EZqFrNQ+/TjhUzc7X9gPyQn2yD3RAKJQb8zV20MLym1xxudtQiqbO
Pv2ik5k0ez+02l6h5lQV2CzshFF0olXLqYUogLyghejqxFawZovc7bts8BrS3VhLHD3rIfEK1CPC
jTyEr0Oof2qzF02Inch9hNnyA1v7a0gipaU4Bfpblz+sNFUfZkv17MdMfz8ZctVRDXen3NuyHgWM
4vIarePAibgC7dp8TZvsugW6YY3CNu5u+35YOcYWJoOHIHVkLj8YgnOGjtwjuRxmfYFcoPmJ95qH
oH5bbaIqXsvcPua/skqPk/YtgtnIcs+mPculIKAdV26yAWe8FqNUOx/Fh8Lwfmh6cx8VkbGCIFjY
mEArUQwA2kzfZt4C0Gp8NOWyLlnA4w2Ites6LbaXv9/C9KFLAEgbfhX7cv6g6QItMENZRt0w+5QP
T3G6H/4eTzLJLLIrkCpCkXW+90fNjAo30soNIgROj3AJwrpIInt/bylLHLrfE7YNrcn5bAVN3Hpd
TJwCFXFUzF3lUARHU9hdnrGFG216/ulcL5OE4LxbUqY8RKE3lhtPuNHTJ7k4jPgkrvE8lr4LOxtT
RJGkC6Xc821loZzXF4ZasrcbiH3moamtXdCpf13hYM5YyhNIDlqoMbtoIk9N6AQyZ8mIrcaj4RY2
/F2T2tg/TNpJnNkVMyTocWc+cdxE2fmT+4Chf0YaLLWzYaXesHDqnw1pmtmTAymINCU0G0INyAno
uNN2muVkBUrZUvtS6j/iEl/rNWGjhbr0+UROq+YkqlCnytiWRB1B+6CyZ8k/BwmhMg6izDbUI0p5
PI7rWgZBf0Sg7PL0LhwUAAZwgAPcObXVZkdTaVVlGqZuSR8l3IDPARn99x8QAqZBH5I7R/rgcZxQ
z9D7qVGVYogyAIczvoTxczCu5AlLAyHlgQejmDyS55oQrRw1eZYG1SYoaghAm4407vJULWwsErc/
EWYPYHwhRkQAiZBbR62KbaEC5PYvo+BI5Sia7E3F2WIolFzpUEitNnGrOBXtLWnNU3PhLuK8/hNh
djwIfSP2RU6EznoI4q2QooYHStm1U2WlwbQUCcYLhUlk30HOTV/sZGErfc+yRlxzMyTXZU3diSTi
PQuc2j1c/jBrgWYfpm4SPygzAlmssE7CS5PnLP0k0Alrbc8Fcg3satmgBKFOd582i0XjHjHirqjw
2eswcHsrsjtdQKXwhzY4aDvX3Q9V/TFWd7zWFa20gX435so6XFrpJz9BnwFri6RsxGHgJ4zgy1v9
Uc1W6vIL9xRaCfT0dVKHCQV9/uEEMUsjnKKrTS3JdkfaUrq2LJU2LPzLH27hwD0NNG+pm8JQNZHJ
SMQBqDcq9tdqcDW9jnkZa+pO8VfKEWvx5POBZZkgtZ5OvCY8pLlTqqRgu0TbSIKdJ7+MtcWydGCc
zOP8ijQ1cFJazTyOWDuIkM2/e/UKQGotxPT3kz1W1Uql4rTOp0KFu39JpLt4DXGxvBomIDfVLYk3
2HmIrgijIA0YxYQxKG4ab+sr+37NhGhxUav0vyDoAKGamyjQeTKEsWEgfSiCmE5sa60BuxABjTC0
K8iKQazMUWtRVLpxIQ/FRicBtwHnOEiIVytZ0bT9Z28aWmqQbNHx4dKbvylUIxrr0FIL7OtKR9D3
ZfRGO2HEDTFv7v01ZOjSkKgq8agw6Sp8wBMVsaqPpU8FT4/F8Vmvi8+Db5V/XxihDPMnyOzEg3KR
YkVF8bMLShvXhKtaV7kw9MPls2Bh5iaohTR1YqYWyezQKUJXClM8pjcQ3HwcVQ1ANjgR2mma3Rel
ZT65alF8CuJCWwm8cChQlMP3hscZLzRttoXq1ncbE6jFJhCPnrltrIdS30vhbRF9rWqUQB4vj3Ph
sjoLN7vhVY/hG+pErxv0bSNuIyHfhkVJtufgF7KyHBcWCG4dkNB0YK8UFmZj81QrbxKrJbcsjm0S
bWLQJJeHs3A6nEWYDceIYw13sp7h5ABH0mhThU9qcptVvXM50NK8nQ5l+vvJSed3CJ/ifU6iKj5W
XWanHu7yxbWUocQMi+9ysLVRzdZ8rmPQm4lduWlGobhP/KjfNkLhPeaj9SimtbwytoVTnA02dY8w
OptOwPOxDZjM5YNGuNZ6TJNjGbxb7cpKWJq+SWhPpU2M+MAcxNkWUZ8M8lhuKnxtNbtrDl0Exui5
/Xt2BsyMk0CzsbiyC5gzIpAZHrCFCcUHo3XUxhn8J79dSVSWlvefWGTM5/NmNm0IAJFYdf8cdFfm
P5Q4aDghH8WtN7H6ZvnC4Pl9rzcKR4NX0qN8DeG+i8JKqWahrQe3BGcdtii1mg8SaV3tFyMpO1vI
c9zeiavE8XS7El/k+q2Ot2Z/A/pqtH5dXuJLa+4k6jz3StAuk6tpbGb2nsfaq1zKW7NK3/63KLPn
ZZfFVp50jI00ch9BjUji7Eox13QQly4PaMRTo4k2E13284XgWimiQiqDMcRfWXzokqcxi+y2tMeO
ifx+eUwLwLmJDPQn2uzMk30Vj7KAaLSF9a9+1A2G3ctp/N6z7h9qydM2WlplNwZAzSPt/morCnGw
waG8OvphojtdWZvbOsrfL/+wxU8KSPJ3EXnynTmfBSWI1bqzdH5X8tBFdzHkYfHpH0IgZoSbh0Zp
aR6iNWPPjBKGro3YELcRbPsqtxPXXUk6fmdjs0SKviEIpUnkFxr1bOEEmZIOiT5wc0Xytq1fG14F
jS87YWjtuuKHbFh20TabPgeIIra3tTKodleMu6r5MpoPsV8eBUm9ouRwr4muk1trnq9LR8/p71PO
57rzDblwQ1i2WfRaq7fJGkxraUWf/v+n+CfXXaaGaqSqHG0yR4+SHMe6dQz/Kgwf3BZw3Urla2nl
nEab7R/sF4RQBrUAIevrUE4lgRdtDe65dKeexpjtGr0xx67ImTE03cLok8L7LnLkYWWBLgAFZNqf
gNEnsUnazrMP46Gr3ycxQxnll84zYGEeS8CsmXFEaUOvrlQqocXaM2xpbKdBZ1+rspTCdDVWa9d+
jqNPWswb6fYfWHoMjUR1Uo0m2Z9D2AKjaRMk+omSR9ugSGC1tS9j+ve2l+dhZreemZiuGBV8KIyj
xsyxBixfxhFVrcHGf9JWlZVbfPmTnYxr9sngyFad+HtlDDVekOBatPCGt8BNooRONxmNxIh8ZwCj
raLd//2Bdjqnsy8n++DYFZE5dcXHoPkSNfuyv7ocYin1Og0x21yCbGSjGElkEX381JqyPeBVXxnl
pxJ2BP2AlbLb0skE0Hnq8SHn8QE1V4yCFlQu4fRY+DmE3fcUQ5LLI1o6LnhO0F9A8Z+Wyexw7jy3
xVOFWz0ozNcA7Twp029NX1sJs1Qah6j3J85sJUpQ9ooyJo6fBJ+r4nPQWEd9iBFUGDbK8NqPwl5u
m+cq6LZeN9kBBhtziD9fHuzS+/D0R8xWp2okUtCJ05U3KPeN6+NjVW3DWL0RdO+K1shWw70iI/zl
sGtzPFuYbSRr6HsTNioVmzqPnUugrvTj5Shrg5utTSXIavCcRCnjjckw+s8KruwKsJFvcXTt0vy9
HG/xoDz5orNLQMz0qPCNKZ669V0HYFNqvULs+ocoEKxYmpOwzNxwOY19EYd03oqpciP2e81zuuZW
kVZy28XEHTYpqEqaedRKZ/lW4Bn/j7QrW5ITB7ZfRAT78grU1l29b7ZfCLftFqsQIJDg6+9h7r3j
KjVRhD3zMBETPVGJpJSUyjx5DjoQ58Fk9Wtrm2F21X54buyZd6A18MpYDt/HNc3YxcPkxOYcN5zE
BYR3ljcy2IQqU5F/SKcPxfgW5Ld8ldVwKQSBtjMwxegwBAJDGR6IvD0kgbH7HP+mpTd9etPad5y9
WtMDcId/vmKntpRh9aY2jX0NW3aZhqm7YUlsQ39LEyv+vjameT+cTB8olbLahQRVlPblppY+JJV+
Zq4JkgKOrnorQpSy+U8jU3GokEbpm5bMs8juavLLG14yYGCDNYDkkl/M1X6gv0Cij8v0fGAQ19WF
5qGK6KDl1S9vXXE1gW814dcm210e0dLJdGpKWStpl7LuXZiCHlRSf9e9g0N+/TcTyjLRGqBSvJkR
6RjgfsnuNfajkX8O3Z2hGP9OmfoCDjq7qBJj9rmstze5Dj5Yo4MaQIaC5Z0RJHp0eVCLvgd4AfJl
aN1F3uJ8iVzOfODX5ueZNF8ndLZGkyvjVozXeknRdmG9oaNzxebSeQsuDoSLKMDNefVzm4GdGqQV
KO9WNVjn5hOdQ8khLu2ny2NbtgOwvoWKHwBbytgImJZstEO0UUDFAdLsOVQ7A41EbFxxvvmH1Hch
IJuIgNGWM2PCzgcEHEPedRMmsRm+dwywQAsN1jtZbEB/ZNGNsSbNu7ivTuwpF1bFKBGmhD1z2tci
tMyY8K+ecUPZH2OMUZMwQO8wC9V6UJc5H5hZaUbJs7yLagPB4UbwmwQSYObhT9cJVsASYCI0RE5Y
RSJVduGY41RC5TxHy9kR2NtWxtraU+/zpAHthET+LGWPZL4q6mHaQY5uextV7DaGeDFkvioGDsx7
ttY1+fkoOjekrI7wSQocjIWqkfUDxOQV3sjd++UZWzIBcLSNvCyymp+6FA0fwHpt8Du49LEzPtzh
R73G1rNiQu2llUFfcHOCCXM85M7B0nfQ1b08ijlaPN8280LM2HkkU4DDnlfs5N5jWjPq3PCRIMsg
ysFRkCf1SspmaRSnJpRrgVi5Lifg5AE5A1UWI3sQsWyanv7xawojsXQdiSHQXRifAK5WyXnNcaLl
VvULnfogLkdr0A0gQo+ppUNX0ETR6PLkfT5zYNK2gHVG/dBG59z55NkjKMRBNImgAfiCktxOgbsb
BohbHtLUCnkbVmtFos/H6ZlFS0lsJw3Yw/thvmLRzF43G9lk3yC4eJzcYa2f6/OtBFMg/QO7BjKH
yM2fD87s/SJL5lsJXC3XBeGPboWsnta4z1Ikj70+xLU7vlye0IVe+nOjiq90egPqVR3XhUem+4GB
jaHyf/j5FAXet9HzoFKZbcfWL4Hx0h7curuFXspO9170MokDe7iijrdlBVl5Nix68MlUKOvcAD2U
JBW+yuDTNunbWwkEcJ02K6NfnHEcjsggW7iW1Q4628/63pfYKJX85nI7tKHbALlNcHdMct952or3
Lh3GeKXMWXE0tH9iuOY6OBBzH6Mqq6/colvfaB6q6YMO1jUa3VfijcWxnRgzz72pCVzioXaLdEoH
zRpa7IvuoAfQSLnu+MHw16hJFlfsxJx1bq4lbea0LaZySpJQDJDKcfRIZmslmrVRKW/xXnN1bUiw
RyQPQs36nmaxpn838rfBv/a0n5c3x+LePxnTPOaTo3qAHn2QIT2EdhEzlJkZN/wnkfRQIuH33ywp
t2en0TbT51jKpR91gQqnGRbdM/X/HAeD3Y6TBZhUNMBAhOt8ROiFtL3cCBCzWXaI5O0tl2WYdsX+
8nAW77gTM8oqoY8TYRXDzcB4ocdJnRl7UBxYm8tWln3h92CU5aGZrXd+j8G43RF9elvL+zKIA+M7
V4sa/+tlY8u+AH56YIUg0Kwr4bsj6RQkGvwbdMqR1iO8cbvQarwwpX/OAoxFAlWVP1dc5uDwfJEa
VxpW4mL2zAwktO6j1bx5UgOn02NBjchYu1OXTiU8+NHIiFYboOnUabQmFPNShLu0dcKivW2hzFGz
h3H40q4xMi5NIoDQFjr30E30SbSd2v3o5xQxb03Qmzm0xLwzzTzbUebcgzOLP19esyU3nOuQ4KwC
zT9g6+cTOaNl7IqTmYYl31QmuR2J3F42sTB5gDFhMEAOQ1lLXavaIa0/5UCiBtpDNtzkVmh4LHaR
vvCzFXdfSHLNLeV4NaBlBCVq9cHV1rjJaoaFSnPQrU4/AqbFkFsMWTZuM6QxPAsExboYkQSbHqmz
hgvD4wTzpYSu6LhEVxaaNUAcrFY98tqvRqcogLg0UeN38jz96pGx2Bhc6BNE5orimSaa2OgWqQ9a
ZlU/eO270QDa5yfwcunPUK2YbsmIMmxBNb7188zB28fXjsJqh9ueGwKdBU4Nj2BW0fxAx373pSil
FTmdwb4Ayu+nkTSYBqqbWr7rmuY8do3v3bZlkICAskr3QBXKX1nvVhbI1AHZ9iFjBJmkSXc/XMnr
LrbK1DywSWobQabyMOmpV4GQswCzo12k+bFJOtQvjaBv9NAZuDnGoxxdD2ADm4qwcOvA3IEG3UZD
11TZ6SY3GHRcO93rgK4VqdiUkJXZeEkyfAy9DLow9fI0i4K8D6wogSbKYTQseZ0bWnXsyko8+8XE
XjuteUG79j1MDXtZUw/4bH2ahpB7AaggU7OapaVMa5sNovzWe9yPJoOVjz2y3XvSBQa6F0zQRFKJ
/D9wBFnLNrZbiAGIX93d2U5pbdxczw9GSc1NaeBZ60Jh8gqbRgNtQNsdtHZorpxh8A8j0BcDElcy
3fBB6/mPIukNcgXCvhLwzIr5UKp3s3rT2K1nXYlUmhEv6ioILQli4qgqW8iRoArMnuw2yxG3Frij
IZ/+WrEW7DlaEGzlkAAU0HhuH/p2p3+TYw7uoB6SG25sBwRYQCNP8i26vdGr2bCBPPVTx/2nspT9
GA1oqHmjgld7ZoMpO3KnqtiCd2n8qXsEUJoW7f2bSiuGF4gLBWZs0MStd1Njw6bZOukbBBIb/8om
TfCMoLvajyBMMJOQOFBhYtJhIgRvGNo1qNHzozSZR69QxrFt6PaY+oY2elqHdYAyY2hRqMGHNQ08
NK1mjGEPinrY9pTar1lFigTiWZReaZWu71lStHuJpvTIbyeGk71kNuoJhenRsCDJszNYRjyAweWm
t7jcoqxtXnUpbfaJxoOjJcrMhG1SQLZD52TPS5E/gnh5OgCnjpT3JDNjUyfgLrflRMKWBQM4pxxH
kJiV3nCAaDx0AGQmjbiZLOPDygaw3HRDhiBqMGUSukQmR0vTyifdq8WvYOqzzRhMxcMoar4npJXP
Rlnm2IG5P10XNE/iijjWQ9MZWpRV4I8ILYx56zRDAeCoRtpvoKrOzNCrGPlq5jlyoSxjvrhPKK2u
gAHVkB/Veflgiy544mZD7itgDb6KsRu9rV5YwW4SZkL3k6d1x9QoPVzzTkY2FS/ch4GVkLgWvlYa
R66X7NFB/8a1qbn5R+0gRAzFFCCNbNud2PiE9kHoFv4gnrigZZTnDb9yJ2+MnarKNwV6hMa143rh
soPsE7gWZmo0yCMrsZYIvMrxuwrHQk/1WJtAYi2ryKvTCPmYLe72F6f5ZUOdNExxcPZhcfU+kjqm
9Y2jy/fL19RChx9e6Ccfo0Rkna6zjhTzzVsSkBU8V7SKc++blFY89eSjbn40xDmmCYJODr6pbu1t
u3h5nX6AEmWUkGH3qZzTXSK/ymkf9w2NaWcCZGpDvMjY2zbfuGUaVygHgJjnbWUClu4ujB+Zipmt
GNyJ57GApjU5kCq4u9z2vUjtOO3SrUW7b8z4OZEpCwPUObhbk7hkKf5DroQii86AfIWHwBevPzUP
B7AZpLc8gKoBDb5zkv4dW+VqoFcUFY+Vkc4ZCfWWBvTqX1Pzp5y8WmoN+ga8B0pcY02cBRs9bzY1
WnCgDjsOr262k+lVb65E/AuxOHpl5zc0uHag8aBMb6GXdoJ0MIJIXIHOJF4hjbefJh2MUNSLWFs8
amtNo0uhFxpaQKWC5m2Q3ynRXUo0bSp7mMy6LBIQYCZmChq+Q1JGfE1HZSGSNKASheyjgbeLpfLQ
DzTtbGaNCL2sH5yI0FvrNlryj1MD8/yeLBqOQbOpfRjoeZOhK9GubqlIvpQQt8ebsGziy04y7zbV
Ryx02IEq8p8Mt7JcQHXg9gZwLKLDUyte0/yNuCvZwcUp+21C7Y1JR21kmoAJacnYlV3ctbv/NAg1
vKfJZAvXhIW+ffeHfe+9/EWNA+oRsxwH6gEoc6g8LxYQHGNRGHhBZClAPhAPqZsu1AzjCzXZcUj5
w5RCT7oRaxWxpf1kzTxjUA1Ez5ba0ltYJTq+dbOLhs4AdcC7Xm0QrmnptOnKZ6mvAF+XvA8dbgEE
wkBFBg8/9z6I1/WdNV9VhfEMzZlyete8a7l2Mi1ZgbyNAR4u7FdkGs6t9CmembqF9crpXYfWzkSG
jYUr/c+RDRaAwr/tKHvJYQEXWaFjNGB81mtv303lsUbgWFJ9pVS05OTQhPfRfTbvJLWQKLUW4q8p
lgnX/7H0pyMYVvZ/7uXgZMS9MT/S8Yw9n7Vx0G1c3ajgaL1H0GRGvbiRWRJRE4WjvzA1uzqy0ODX
UQ9xEbRFWXrBHCR0YSavKP0FmarLNhZnDC3qs+Iemtad+e8nB91olH0T5BqGI+8L3QkTcwXDtnS0
uScGlPkiKckGPiZdRFBFRhdVaDciLNfECBaQx9gsaA4FsBj/Qun6fBxuljVpXbhzA5ve7DtaIF/j
8HGMtTTXDmkt+DGfGuRCmeVURkR8O3+aGr17qQU0U5LKkPvamugNa8GPvxJ6Ls3x6bcpG4BPfgsu
QbhMSwegVuWh1sT28jIuIAXn8UNTaaYrQvVeuUEaPc8s4YPitphsvA2tJ6P5Ksx0X0B8j1GUnapf
jOkPg5OuhLLLg/vXsCpmAii032UjJj7Jja3w0i011oTF5m9Xb8eTsamU3nyqU4O5DroFqf7Kmbkn
SbebvDRink3CoiEgWXbvO2Z/vTypS657ald5MZRWCw01HUOrtPumfG+0K4+9XDaxdAYDtTrr0EKg
FTpc524LsQTpewmWDW1PHh6Zzp0L0Ij+5bKVxTU6saI4YA+KjaIeYUVkP3126NdwL4u/j1sZR++M
rfznsXFyiEwuxUlZY48P5qsmjoW+4t2LC+GC/xMVczQzqWnyFvAdT5ooA/ct9Ow0GY7NwzDpK0n/
ZSueB7pZXLt4fZyvhRApzgeBUYzdYy02zXjfFisX+6IJZApxdSDYA0v3uQli+HzgAqdtM/4TvtwC
KA/Sq+5vvOrEjLLe/lThdz2MpMkPjl2gC2Fvu696tVLXXnTeEzPKhAWljmxGRYCbGfcVOxbeodcg
3BNddt75Yz/t/t9WbKXiK4KMTiWBFdOLpvyot9/ApBQYB19ujDUq5MURAdKHf6BdAxjN+fqAfNKV
VpfxKDeO2YRmlbw45O1PdCKuQJEXEwDQ3Pt/S+qoHCSKfBzaGNUY9Wzru9cOezPGt5QeClojTDrw
/KGCRjNZqwwuzueJZfN8jANSDYTTAg2cKegSHyt+tPpX2d9W+VE2fw6+w7UEwq2Z4BPgO3Xnlmjp
dCnwkgCz3rUQRtbvWxFqUN1eu2MXd9Ycx84MBEgnzH8/OYIQVORVnmDlMnCSd7YRiuB9SA+XXXHx
nDsxMrvPiZHCbXkf5Fg0zUlCQz4iZ3TZwLz/VV+fK03gjtFnIJzyhi7YUIEJG2sz4e3MxzSaSHlT
yyAirNtRr115Ey65+6k5xRUItwC8YzDX50lY2mTbt/8wDK6hjteGpSyO7rfc6ivYCfzvVXqF9qux
RFJ23+fby/O35AWnA1IWKOiFIziHIQfFYXCf1enOFGvc4QtMFxZohObW7znv/Bnd3FU92J/n45Vu
iFYjN39NyrfWPoDFsM+v9fRRs0PwsmX2MTefCxol6UpQvTShp1+gHPB6gi4rwfEFvLorxydkNkPk
2JEMCoM8+4trESUGbCw0YSLnokRBnl5Uky9x/mbjnan9bKqttZbOWVq2UxPzvjvZV1rbDaY2mxhr
44HmkOJ1ky0Hed5l71hMep7aUfywgNQN6yns8GAXlN97bYPWTlJ/WA7a5GicjlEV3Mk1Be6FAxdu
YpmQEQOt5idBiAkKoggIYNVom9Aw3ocelMIgHzSeZILiYL+yBxY29Zk5ZVMPdYaqgIEYA7TeqOI2
MRCH+wEgUERQKxO6cB6emVJcY0JI5gt3DmeGatPy4op07ubymq2NRnGNdtA8a+QwMVR3k/E2Gk/+
9ET/Ii7DQMDc7UOwA0ul3PuNsAO3nnBNSfGE4oCTHShfWZalF9qpDRW5ZkB5inKGG2r0yxgI4Dgg
VQgu+q/cq0OTNBsO5ico+IBgbXy4PIlLr+Mz28q9MkKeI3AEbOv2l5xtRHFVsn2dvU7NpktfiLPn
1tPYHASLbf3BcldOkIXT6sy64pGFldp2IzG7FbGjVP/ZQm+2SEmY1PprzdZYWdasqU4ZlGlZzDEc
+CoM65c9QGCbDqFeXaPIvDKv85cr9zWe2whi5pZKG7Dh84PLypk5+AlG5ozNrdNoRx0pLsHJfYO6
HDD0X2uKGjg3HkWR3Pl2BpGEL5c/YeHoPPsC5SaoK18LjAKjzeUApT1fGCi8tQZIg5q1prPFiT0Z
rLJJwOdT9TrFYPvMuU41smW2c2UFQ1iYJfrQfv7NwJAUxw0Lins1ctTJlJYU9N2R0xzAcTjVKKbu
LptYHtBvE8rZUmYQSdckTBioV0svZMWEFMOxGHZ58XrZ1OIdMCM10K89c68rTqmjHJ61DkyN5R7C
i7p1DR0629xk9JG5zcp+W97uoHoDCmYW9FPJTOEEjTD1EscZxIg7gP9qd67bT2E+Djel04UOgKOm
SzZuRqLSMMMastm98wOYmpWIeXGKT75E2fppashuGuYIE4hOAckcimY6NBS1sUhXDtg1U8pq6qYI
uJti0JoHAUMXyCxexG3bh/nwCxwpa3O8UNYzIRrw7xwrsQTLwUXuMJgbtTcJAdIe3dQzcTEBE9Bz
4N6jYSHM1mg3Fm9DHzRN0E9HnkWFHGmT6fZ1C6NJX4Qj8hS+yx7QPmDUazy/i+fKiaX5S05CMsdp
0N9mwxJB/itDjwJgO7q38v5YNgJmF4h0+wAwKSdK5ne8cPSKR4IjPPHZNu/8baqvSVksz9q/ZtSb
t+ikNhUezEj012sxTe5BKSSCldzOmhXljvXRlJrKkmLGir0zfvDgPqcxCf5czRKR5MyG879zZik7
ygf6ZTTQEBPh6uEHvct+aANt3miR/zIGK91cPrfWBqWcW1XJ/aBIMHVJ8eGOmyB7BlFASbaXrcxb
89M1GqDgNbfvAxOg7CXH6/wgHfGuLklqbWzmktges78KJU+szGM9celMBilAKjiLMogj4Qm3MyFo
lUAFDnCly+NZPO0DG6/4uRKOppJzS3VZZZYxn3quBzEhE6UicLR+53CN4E4DRPq/WVNCgMnuU2Sa
4BGy5dfd0PwqPSBH2WAA0WfpEHgUbhZWQVCvHIGLvnEySmX39oUNcMecrGjHJ1ahOxCYHjrtStOK
Lg9w/iHVPUBhBEEGXJzoxFCm0/aGntMMO4v6gEVxaNPWWTia2qZAAlCfurjyg0hY5f6y2aVVBOse
GvmBrwT7seL7TWYTcBPA97m8DaoobZ+IcSDVe8rGsM3XpCkX3wen5pT7qwZ51qAPMOel4D5zbj2a
h7W+T6x7R7xk2bbqI1r8heuc2lQ23sBAdFmWsEk49IbtA23LUDq3iAx078FfAwgsvb/NmXvfm5kG
XZxh5/tCSnSk+06NPFD2gnYEi+86DelOEubWcWawBrOh9GOPrFXv/xGZ/exBvw2rW180iasxGB4S
OmeQc/97zV4aPCs1CAr6DfaHpR1GXoS9y4AnbePa6XdDZe0gVxwGQb9NWB7r1Nq62hpd9DzoS9+m
eDdvOkItDd49ITVqJo/U/ZLLlR20FBsBMQGlKKAnUOZVbLQtdGLbETa0FE1ZY0C1sEvFgPJ12W+A
h7uF0qxYYc4xFvfPiVHlXBoqb9IlYYiQvPoll2LnpX3MgNrNsnqL5sRosIGbbr4yPbvOnQ+rmG5s
46XUtdACMRoFbaxtTcc2obvL+3rZDU8+TDm4dJf0cgBZXWRJ8NBqb2aP/MiuHH/YThZSMGawGw9o
sP5w2e7iQkOwayYMhdyairegOd7AgCdjPiTdOx7fmz5BpXqtGLd8kKCciDMLqItPCTsARSsA77Cp
h3aMIGgXod19w9E75qBHBzSVz3Zax4MHIOmUrkzt0kU+VzL/37RyhtkC6a9gPsN6d7jKmuYArY8V
V16exd8mlDOEipnOusDiBQDlQowSR0gRMiT8/2axfptRdgyjgJWVSNhEWSHjLsg3pdttBPiaL5tZ
vNpOJkzZI6jR9V43X21+dnCmrV8/Bjj8i2PeQyFy3691T65Nnur5HIQm9Yj1KY24Ezeue3Tlz8sj
WnEBFWeW54kI2ByfavWztO5Wo7jF3wcXpIPmaWCxVFJSsPoiWpzmIdA73j41wf7y9y+eWhC7AUEQ
GmPAPHh+R0EhpvbKDruU68VRFG5oGfmTw55dm+1bt7we5Fof9fyLny6AE4uKDzSVqzeBCYvueHCh
5w6wgbZ36p9gqLg8tMXVPzGkrL4IdAIYAAyl/l3fOZC5BKpojZ1ncTQA1KKpaC7Vq1dNISYth/wx
jgCBC6Yq5UEfwU+V6l90MAzzSV9Zr6Uo1PAB+YH+GCACaruU3ddJUlftPKh9Z7/5RuwGqB2snN2L
XgFeQwSfkEUBKO/cK7Q6gRSKi6kjbhm3XIR52eD2RGME2dO0DbV65QmxOI2/DaqwmpTXLKsEDDb1
zjdv23bD61+6/2ys8RytGVKerUTzoV/azCPToFPBY3CaFcW7aUTBtFK0Wtq5lgeubAj1zbwR899P
3l+kK4PG8wcghUy09g4bM1gr3y9ZQN0ekOeZYBr799wCA5dkEFC0q6ACEk0MfQV/gZkEAgXfj+Ym
yN66SiBpd4Y1GQksBMUQEQFQW5wiktXEyvWzeIkD1QKKebCD+J8a2XI+5EkjwN8QGK9eibzxL9c7
DsVzYb7mTpwWV8NaRmt2YeUYchAsgLIJb1Zc4IojJG1XpbKBYr10X2pwlFR3zN7hkeX7KZJbd/7a
QbFwGuGlj/Ip+MChNacmKU0TZG+uAX5nvamGnQxAVQzM+oB7qVwrCy/4BQgKLGR68fIAfHjeAyee
V2YsG9Ccig7OQN/6bPw+2fqKcy+O5sSEcojTbMDJ58CE0TUhxIJjLu6GNYqXhbPOB4kRJENw2KE5
WFkit+lzK2MwMll4GxI0JmM4xRZ1hssXxZL3wRBeCiDGRhpDvWSJUVkdWs1mlqErCSEMFGwGe2eh
J0sLKaA35Q1Lny7bXFoj5Bvh7mjIB+ZZGRtIMlheDD1omP1qSxN2QBZj5UxdCvwxrN82lNzZ5KTA
7hewUTBwDEBk1kIvOZ2747Ytjyf0Z01xyrcp+fM8JwBFIK8JACrC/aGeSwFlWeCLFtR8t0nyK5NP
9Zra+KJrAFgGpDU21adkhS4hiDmiyhtx9twERkisH16Z45h9vbxMS34Osbl/7SiHeEozdGhx2KlZ
VFhQTb81+EqEv4SNAoLbdJEnAJgXoOTz7ap5WSkhOgjvq+qHKU/YPgHbRztZUHLQbbKH7N20a3VG
j7WRHqDB9jUQ4D6kE6keL4/WXpxWdGXMIpio26g5IMOmVmIUEvzjpSRl2AVe9yrqlNx7pWQ/Rpui
2zIXzIMqg+sU8dBR/zYtUjeyejQ1QpIrp3v8eL2jhYfW/gaX01H6nfAgHeeSOsym6Z7MGsOZxuQO
nIPNkaWEvzigr2wBk2ZCD3XiZPdoaegeUs0tnvxggmTMaCL5K0fvNQuEweIUTF0PWVIY8OIWlMsy
B0epmd/V/fyMSNjoQ6FiyLZ1MdYfItVGEqLZQd8QcGPdG7RBNNMYvXllgoDjLwAkWE6Qks3qmwH0
dc6XEwxCNdF9uAwq8MfSaHe6Ro8JIX9xAqN8D/omSGPis5VD3pGkclk+zQR23h0DO8uISnDoQOPx
sk8sHY5Qg0L2CrVQH+w3ynimxhCDV2E8Mh/IFoXWZAtlySZuvKF5akk3hhOpzcgsDRG6IA7fmMCc
PF/+iIWoLUCqfFbLxhWKkuL5nKaJZCVYhcAWWSPItp5yVoTgfx7EiyTjyrG5sAfObCmnpp2kgz2O
sKUFV0G7c1J+Az3L0tNWYuxFO8iLIN5BkP1JZzQfUPSaCOY1S03/YTRRJ3Q0EEsFLhgQJtehL5fn
cOHGAU0akmLwdOwnVQKCyiJDpzLGFUDeVliAQoq15/3CaXlmYh7ySeAxcJD1jaAJjgS00nLoXgfG
GPNhTQ5+2QwySwimcIGqcQHJfKMeZ9e32/e2Qldx8pRrvy7P1gLl7Mwq99uI4gYVSZ0un92g8f7J
VqBPSBZfqH4wjBer3DkgR2EDKnm3PcBVa76x8P6CcYSmoEsBEk1tLpxSraTFP9zVbgfpt73oKhDn
3xbulZvGHTrtLw92IRYOwOOuoysScuKY1fN1qwZI947t7PJMHJLc3hlSfkMt4Lomw9G2aaRP9sGx
xOtls/8wNigxOOzO4FzE/ejlUOwKjc88YfAXCs4Uv37BjQQuzmo7BdO+843QGtHhn2fvxPnQG/7k
j2aYmvkbjt64csAcA/QJbb8V0HK3O7FnIMwrzWElr7vkbMjiI/6cCfPQrng+NyWwvnrjYG5Mnl0L
FNbrWl5J7+3yVCytwKkVZedkk0979F1jc3ZM3NogJgX7qV9YXai72XTQaVc8FnqwI15SRUyK+8vm
l84GaINCnA3sUAYO+fNBsoRoaCbCjsplt+NmfWs5f/FiQG/XbxNKJFUOeWW586Z19Oxh0KvHPBXR
jAG7PJKl5cK+mXtLEcA4KlGOPXbF5PUUD5M2AIpm2ppsOgTVuGLGW9qhs3QzHnNoXbTUGWu8ZGhN
u4YwTGo0dVgG2DrgyHBErFdF62yH1HG3/tDIJ79nwy0ryyIuQR6H/0nDR4aZnvEx9PS0M8NccjD5
gKa4jnWn1caoTfPiHvK71g1oJJCHhV74ncnzVIaJrstjMnjTlZ0nFYivzZyETZA0bzwJQLSVGhUP
ucuzo+ja6SGwBXvu8mC6GlAsjwfOJj/MKhcEHzX0qUhoMZbnEeJrQGrBgDP8sJySDJvarOu9Ro0g
JjJN7n1hNrjhTU9sIcBKwWBrDzurkUEemp3fIiWU3rcDCKN1RAcHjSaHotbMg6dBC9ozaiBo/SSe
BAtQ5w7GOzANTzvb0eyj0+B5EqZlX1fQtmz8KewE9X9U0rb249RNr2PrGlUovJzdWxMy7CF4QXgS
jqDx2aCfc3iWpTR2fVMVXzWSGSA7yFxULTUICq+ckYtxkA/1aQNXDlRu1RebGWgdLT28pACP847Q
mma3PfQ7DjZyQK+ojSfg1KC9jJkm/VvD73MaSgCQVsK+pZ16+hXKtVQiCcmEg68QwXSUhQdSpn53
eQstnUW+C2JQ9BdCqF5VJhcIpzt7aHEq+wYU61K8vRnBacS2Wlm/13qN3jf/wNy11OZSkOeDpxVK
vybQw2rBKAjAF2l1yJBQ42hmUa0R4EQpUo97pq8lnJaCr1NbSv6i6nNZeQOmkXkNqF/6stqC2+2Z
l0372AXaXygbWGhS/D025abLsM+1voa9dCplmJUcuMlRO/pZ9qtIy5vRS1kMFg+60SkYUxpPtB+X
F3XpXMQPuEDIwX2RGzo/4esRRDIlxwcYzYDHkBXUm2QU74nWrQFSl05G0HkhtYbM8dzNe27Jlk2d
IxDEVWYnb7QchihoAMLlFqrdDlQjdMDCWwfcJ5cHuOQ9p2aVFc1rVifWnF9rWm9Ot2ZebBeIESiy
OGsy0Uub8NSWspq0bTsn1zCZoOcLS4oFZfvLo1lern8nUdUoRFuu1uWwE2X+rQtCdyGu2+L9so2l
PXAyCpVPy+/1YEo4ZozQj6zVQrxDgMAgd7wZVtq/1iwphxaYDUCqPc8XR/9fPQ6RLZ4sfzN2K2HM
ig+outo49a1RVhiR35KNN23roIinKW7EE5ilVu6DtTHNPnLy1qHAVg28wArpVRb2gQxTBmLNTdOt
vL8X7YD3DIhr9Jva6lOgJwG3zPlUtHga1zRunRtm+6FnrHjcsh0kwpFnxTNA9YZmGEFKxOYsFLLh
Q//Rgq7KdjYy+fgLr5sr5v9nR/GFtkZTiuVh3gyz3AZuc9Sd5DUv/StcaGu0P2tjUsJaUjVjV3pI
IDtB8u4i+RMS4EG6tvRDUXuP/21gikOMaKJqOoGBafC6ChRYbrFh5nOSrt1dS/czVAL/nUH1KDfH
ouxtGCokDb1ebkCzGurB62SNUZcV91XLQCLfrCR116zOc33i73iGpA76w3G+5lei1GPmHiEIG44G
GFYqxJHblFfbyzO6uJ1PBqrcJHoqPB1SaXjnD2aM112YGf1TQRtEyVrE67W++zVvUW6QrG8HNMHB
XOmMoZUc3AHkYtCXWRNGXLQDendoUgEF/ElOQ4w1NcYRaXm/LG+CNI0dtBNpyGi5dE32c3EGT0wp
Q6rcIhhAIziXaRDNfXflHvgOyA7QqHX/ApAeIBOJUicI30FZo1yKvekLVlEcVI4Fpeux/u6l5VVj
muDUwvXY2nLlwFoqb5waVHHOjqf1dNBxq+BhfdCZfeVm3XVH9APtv0BK8c513NBIXWTNaQSc5Ypz
Lt7QeAYbUPk1AtQ5zvdDI8saMsJYxVJjcd5YIGR8T5xkJapZ9JUTK8oC1pVZ9zyHFYEiBxKuRz3N
t32BB6dTr2zwxQcOMCDgtMKjFjkn5VzxkXloSQVbGt+YQxkXZobgOzbB4NfaoU9iSazQ/otO5gDJ
cjyhQVs5Z7LP59Hs3aYqBYpFzZhspStYaEDsy9X4Sh5n8fz6bUeVXxlTTSSVNldyigAyYt+QqBa0
Dwd/lydD5LQ/nMDeXD6/5sVR01snQ/tE5++b1NEsmCyxYAH2OZQoq6hrvuUGRV5nZf3WrCkX6+Sz
mfUWE2nPuMonoj26wU1qP6Xo2rVXqBDWJlO5WIVLXZvqsOUOzWbS4pFu+YTQ/hWML83/cPZdy3Er
ybZfhAh481oF02hHdtOKLwjRwXuPr7+ruOOc3Q30Ie6MRLak2Rpl2cysNGsB4jFe7UJekzizrnHB
sbIySBTGyG6UzowM3+onwfTbxPWG9CkJhzu1XWPSZP/sb1s4uxMCWrI6PYdYH7xYaZkg86SsOJK3
CkcN+HYABkQLPPIrs8UUMw3aJUQUNOT2Qfdcla9NvZN8UxA3UY6YAthz7WlKiBeddD4gKoDNlZ3W
ulIBotiQ/n5mb6q1i8HM1rkK07obE0y4U89pO1pFvEOMekXIzVW9EDJb1UTqI6UvMeM43krVAOyR
/wLQDhlMET1DMkr2F9x3GrYqaTpEGzksodB91rJH+IwAOGdl926u14UgpsAv3KJYllAqXUIQipdI
juZLX3oW1BXdtRQiA8GTRwBaRLAc7DDXQir0rAEYiykSuadcFzp5K+NxI/zH23ItZqZBkIj2pVjC
3uui2FmZznvWGDaJ+fsJW5q0aymz486hCgioMJiMPolmGj1XSUhK771X3v4bOYDfZgXIyOPM5OhD
oUSJCt9HbsDS4SnbCVEYIvWNA9i+NVbtpXrCpID3gfIRYDSCXuF6h0QGozzIiN+3OAbB+CChC1cz
AwAjAAgbL3nc2pWDt7xD1xJnm5UGkhr7CQ97pk5HvHFIY/in31fw5rH7AeRTQXujGLOz3WlDroH/
HJdISt6zrJdf0APjOV5srIHeLP1UUFPJKGpkBdxIBc2cqaTgpkEYZeQf4nwLGK+uQa0FIuPlH+R2
fp/U0kxCFEijdAX4U6oozhTcxJd12w4KtK2wraoXQX0UIhc8yaMEbbSygDdcqmthM0UX8qKfcxOE
iYkpyAdJAYBGSHjd7iq0WDxUnjWt0UfdXMqL+c02bexBhR6GKtzwpCNSG5IJYNvwPzpvswobemst
JRUtLgYSIao6d3BQ5uB1Oadh23IycBIZDITmuxIwLp3ZVrv05fetu+Hxs2LKf+XNznwWanIRaZCX
xU+NTBL+mBZveGFQIz9wIxkGW29pbaworFt3G9FbVO/BO0WmcnY4h2LggjgBwB48DC8CsrwB7h9L
CAwSFxuRf9Jl9/d53rp3gC8DZDJwSFD8xgZ0YVNA+jHFYwmBDRq1qzctfx68z99F3Ehvy/yFjHmA
sVTEQmwqjuXQq4cpm8y2/QsW7zeZRS5G4V4o5F2hgOVe750SDVLx9IJiwxWDc6P06XoUM7UZJWGA
YWCmfV/QQnkvveyUDrkteBkNwY3X+3CX9xwXOlXXAmM8Wcmm3Losl6swO1BxLigpuoOYH2tYZVGQ
SX6ZhL0S3WvDSmzy1im6FDUzRzkChqVWY6o84tNVURFfM6X2U6ptOHRxvdG6/0b5XEqcabpckSKt
niAxHh+j0gH6t5+nhANBRNM91ZpvBTyt+P88Nn69pTOVN1QwehOTOmhPOSJu8ppdX1vImYLTU0Gp
a8buUmdTQABNCnLQjtRZuO+k3JIk7zlDCeeUKeffr8wtZXe5nDM1wNVeUaCuF8pOBcWQCr6GhmgN
0KWDryhyw//85c/WEe9wTUDFMMqErpXA1JRRjeYwvDzS777p8OAnmWGmwtPvs7qta/4VMzskyEh3
gsZuQDNFG5BPHORGtnixXPFgbzl9l7OZnQpAQfh8LUEMX5+znhklyc4KqkXq5vf5/B8q5d8JzY6H
VHpjBGxulIohID8kjaWEL+pkipoj9WgNs9kzUaFTYCLJu+Ja3LRPwANHfwZK1BjNzPWe6UMt5JPs
A3gyUfqvNJYHR42nyM0KTUeWMfW6M1fI9cvUyaXZVW2+lZHNtaoo5ezfl+GmYkPSGcBdgMECc+/1
SLigiGM9xkg4/guUUX1lF9wuT1l15cqk1yTNDhAr0IqCFJJ0w6e5ZmXFY86/+mVg5UW8Yi9uXv2L
Wc1OkY8ggNwWAWKZiY1mKPSZl/KI4qGCpEqItvMXIXz+fR1venCoO/zfhZwdJ1hnTptUHCdFc0DJ
yLUWD8KASKVeZXbtyRjxRm9XlvS2cb4QOlM1RumFbaNhTaXipKEakFd2Sf2STIJVC76dVQ06FBB2
OaHMtTK28VoF5NqWMk144X9IidqGWoVlTkHvHESPDCgGzxhZtrRwJTP40wN9HWCBmruY6szX8Qal
C+MaU9Wq1gz7CTIhbIqeylillfEnlUCSUfS7RomdUlT/aOBH4AGu3Q39nu++OVTPQ3e6Cf9hCAFF
DsaRBs6JQu9cVtGuqXOaGGvcqTcQ8digGWYhnDPQ/szOYSmNwLBtQLukCHsYPNqrLZGDzRQdcc3B
baqjwrkbzqAsVvvH3tiq/IvWruER3LRHF4OYHRKhnLoKGwWEe5RJE7F/w+M0BCXMaLZ8CRzU2hxa
RVs5mjfNxYXQ2XaFYhrnSQChcUWkEjNHTrJYo4kDxj1O2PJU/O8Cz5/TLWju9U6BmKKNNeD3JOWI
fn11QmV8gJqUQh4RBwvE+F4I+qynWh8027oNg5pEadh+yUIkyyT2RuOdBwXtDij2xoFvUr0hfmbI
42kavOZP3sXlXuhqD61tmlKfgS7U2iOoyAJb7GMDE0tjnfglP2k0AFgumF/0pNz6kdJsUDwi7XKt
RFSp5ITTACTVh7xqQwSbQJ218YJCf0nr3tvGlY/i87z3WnNsC0TspH46ZpqROFGlKY5eTqFVciDc
6/U226dRrZkIjlXmiB6/p4pT8MpQDT/cJigKugMvuvYXiH/6IW2noiW1pouROQUpgtkNKllepGCI
bcXTeDNDlSdIA9G+3xe19Cds4vY+r4UwNQ00qSN7NmXm1KTBIxd1KkmCVL9vkm7USIwyloZMoyc5
4KlWMtQ9juoHjxXbBaXPWne1lkcBsVGAcbk0gmGjG0iWoVpNA9QpI7ZpDaN61qdufATDQHmvD0Nw
V6MXc6t3seCWaMKxkr7jv8NS7E55XvF/QHRluGC5wL/o6VVqF6OGDZ9GoXErhNC3fgycNqBA+pKJ
mLr+BOCI5hCUo1oA9pLPPj1Q9NjgeGo96qOmYiPoaZHC1CWVvG2jUVCJGDRGZsf6iCbQyvMUQNF5
cTsQBLHFkeiRKJzHofZPsicGrNkj8Y41eLbu8fQDs6ta6umbVvleTfLIL0IsfMXpgOLWjA0vZ/I9
78XNNgCowsFQGwZWw+uRBRCC8VsqZINy8dhLzu+W6aYtBI2nrAIgGp0aMws/JjjIQOwAV3CTy6QZ
y4MqT7rltf3fNNI/4qrdaxlGreSj+7vk226OgQDKTyEaICyu7UNYSuBUGlL0HQq17Ul1THPd+BsH
pWxXUuejaZSDKkYanPAJsCY4AW/zPM9W3m7M8i50xMUo5pa5qXKdR7iaIpR8BLCZI3PulDpl1Ju/
z/emObwQNFO0HbB+OcTEAcddti1qkpO/xRB/Kzz3pw110k1rjIg3fQ4UY0usVEvXEVC8Xl8uiQ2g
K0WAO+13kvCD31NpD4JmNY0PZ9HshkOkWf/5JBmTBGP3w/e8w0JGh02bjJDJV++M/61XXlTA6ujt
i7KW/749P8Q2wBCvAzJo/rTxAzCIoQgDbET8oz8AlmKnJIeBa00dBVuabIcgDhKElQneMikAZkYF
MggThAXxdWeEftE1GdglpowowK0NmtAq8OD5fR1vikG9LIAleAialyD57ZiWnQd/Jp82VQzlzR3E
5vt3Gcylnp985ULGzOXGa0IyJBEyfK0obaFC+3cJCreVBbt1vy6lsJleeIHeOEptKUBK11fACixB
qxvTXjSrwV9x628fCAnPXCS6ELCfd8CFalZEHAdRSl9ZU6+QHjoUppGWde4qZaOSDJGLoNJN0CCt
XbcfTXm5nAKAuNBKj9p3uIcgvp75NIPG5X0ZwnoVZk9rC8kCczA5whEUnFg5DUxQTVMV33iz0cYa
aG8K1CMR4UlBObMnnqWZitmurMoPtNliXKKCZAsa8IVFToFLfL7ndKMnpcXG1ZmdiSJsWmNcE/l3
XBoNKXw9Otq9+c+oYjOjvulRzdRpsaIMF9hCeNny6FpCgzFQjZbVK0IP24gYzED00Q0TIvhmZRDo
DfWhtoWjt+HSnUparNBTQB4+1xZFnJ/KufjZ26Tjoy4H9cZAuICAwUc86RrN3Le7nMK3kwB9SkLX
s4vNR0cTkpGCHEfyDfwCupayAFDb7BoCDpuVSYvwKBD6xDv3+oKU6VR3UhmpxDTNnWkezN0Bv7PZ
l20T23UJwS8H27bxO+ISpyGu45Czg4//+YGna/ZOzsTBf3bx6xl/D3/XYv8dH5R9Ufww2QelxKSn
k7nB124DWSb7wDfFF/sr7K+yP5ifu+fT8+5zV5gF/rTb4etzx/4vGOdu5UT8dBpenVP0+vI8yn5w
GiRRMOZbogQZPySpThSSk7d/Dqd015gaGa2QhE5no3rcTOlXb5dUlyzvYdomTr/rSUueC5Mn3586
RWehOW65lbEJi+OCm8MIR0C6xwOfTZ0psUQcqjTnkoDuXlMSE58t9ccLtehppUxzAUKKOwrYAhnH
QUXTNWRdn4YA+AmekhkBFZ3KxKY7zr42E4L9+F35/4DiXy/3taCZ9u8lcYjH0APgLkl/VBbARXG6
VUvCnyRMkn2n+Ll7fTUPhnW4s4k7sIk79x8y2cukNBWrsBTrg9zDcyRIpJAXx3qgm9Pn526NDmuh
3NkLGYDfEuqKwL2MJbpemHZAf7ZYIxZUfEQyRTMZHknddnzt34c/yYr1XewCjh/OooF6Cmw6NmK2
30CDEbqJA8nlq/1uu1/3H9bxwV9VzcuSDVZKA84tJINAiqwtEl9cIbXBlIb0WSHYa0L2WF1Crc3K
qfpJsV5uNpsPfBYwcIHvmAHqXi+e6IlJLuLFQaFeDvbr4Z8fNrTKAcqFff2jKJiyYBrDYfrDxf/O
vn9+WBaxMrLfU6iN0+b7tDF3JyiHz+fN7+dyYRgwVPCSq4xBiLW08jMzmpaNInt5CzJEWlMovfBH
Y9HNWrPiT2pqtiZA+kJ3JjCLECKY22u+z9M4HbH4TJtB12LSFlm5Zbd2GPBxAuI84PmBTzBz+ivJ
SNMyBBliTHa75515eLOdF1yfF2tliwXmzS+mcyFppj75zBc8I4Ck3eGAbYNu+i82Bm2/ArxtUBaD
kfz6DIW5kUd1ODEBpvl6sL+Ig+NANyu69geNdz6RSzmziQhdmgdxDjmHt7f3x8dHH27KIxQPc1Ym
/B5/gmhrb9HNw3dBH74fesJ+fo9kJAH7ZSUD9lNyuhwRgD0ApYk+2jkAY4UuQVBnCjgp7Lq4dzDJ
sJEwlJsNDOXvy7yMZOL8o6Tgf4UxU3ThL/carKBSMmEw/zD8Z1h5THXDDPTvohYmgF01oGrrQGD/
MTazByKPSMXYGOAdZV4H8zZcdu3Z/WcuwI87sCbz9lpeyBSvp+cb8dDWZQOZqPYm+AAMHT6fMdsY
HuiX8+Lc7+/3e2tlE5fB1tlkZ4a1LTsx4GMIhgbMiW0/On/ocU2p3Lzvl0s6U7SaL4hFFbLpmQeN
GNCe9w5O6tPaMVnmp2bTmVkoNUwqAb2fEPRq2q5DjmsSFu+Zn9OhwkVHqQTKaeZ9dFKUZwg4/bNT
O428ghDcMm0Y/8L6+FGVdMPuwEr56e3rfyF2dv1jyUvTSYBYdj5i8trS12f0rsIcjLQx2fsFHqF9
JrCUzOto4HUQ5wUArD9vqoTgkYefWP8Vw/SDHbbQAhcDmxkmHZzAE9AV/rktOETm4ecDF4ddHmZR
YSrZZWUf+MSPPX79uUw/zjdWC9d45Q6z+/LLqOb1yFzplS1/NSo2MgzoH+vNRsHGwh4B1o8lXRuB
xI70fARo90cxFMAn4MfM1iXPjUSRK3RaMsE/7xT2VGGvkBfM/ki3TE2aJ3vNqfmJJV0JRnenAsQL
A29bVDVKM03ZRBkXBboEg5STO5/4JKUp7cgXfjeRAZ8+86YsjIFgKM7+np7ds+NaFob0/X36hMfl
2tA9eOTs8BY6PT/vTpuWfPt4i3+u+q+L8J8IPwBoOMCEhXuPQqBrxVdyqhK1HB+D04tMr953TaTN
9J68+27uRueCVE78OJr9+xr/xNKgoG/BAF03CgDQ0Y6g3LVgLkHb+oB+UWa97mBPHx+ZScEaPIwE
XtVmbV9+YlPX+4LGLx1BGJC9gjFgTgcHGr1c1sM0pXb0kB7wdKab3WlnfhvmZq2HaenEwX+DW4up
AZIEgCSzyXmB3KBPVOSI6kwf4SZx7WnzJTnctngO6TtINqhKkMWggKdaeyMwg3E1TeY6wiGAZwcM
RThE1+vaq4HKqZ0G0U+i89qZ8XPi9r0jOLGbOfWmXNE/izeoOJM3O+5lprS8WEBeZwsPwmv3KtJz
TL3aFO/3/V7caybvaCvq5f8QipJ4NFewaA3jc7jwRiq55aLeh9AkoZpvvoWnad9tPmpQl3xnO2hb
G2mWp3LNmZ2/t/+Z679iZ55J6BkhCKAg1hDpeD6l3zwF2DQN+V3/52U0U/cJNSyrFfRMUy12FJuK
IBlgOtBzfD3Zlsf9nNhkJ4OUW+VDdEZHP5Tfjfl4HyVkvAuwxghUkeiJ36nW75p88cD9mfOF9Jln
VBr1VMoA3CajQiaUPTzDuAGUyrM4R3xZgxz+6StazhXpAbyrRdzU2enN0xA1JkAjItG+/C6fRajO
ZKe6gjOc89dhCxQtWoJ4kKypo5uC4UTj4uCxgujzTHAde11bcBCcAqvB4i00z5ROtlPOCen3o63b
xqnfDE5krUba2FmdT/lS8kwDc5rniZ7MthdzI+K2sOX7hhB/X/umSnTyVG8y5yS5yv3a3v50116J
BrgHyLUVsDkiwAWYreuT1YFWCJDoKeJHA4Kp/sa4kwg6hkzPBuyhHe5iq9mlJ5n6CAsD0vz5vneA
Jw/tlZH0vr7DGdh5lnw8Tk5Gc1ckvvmUrLzvRDb9+Rh/bjnexCh2XxRPT3WdSHkLBkVTfR6IZoGb
1JKObwX8LdT8Oc0+3HY0dQMSHZVTcjbc1IQacLjH3FLclcuwcGtAHgDFjjpuVnSPF+f1ghnoGuDz
Qg7oYGsiCWsiWp5ZWLXvjCLhsIbT54rEhTqfSZydDt9A1VUCMhJacXb4zKHikJY02/n7EtdB/lD+
P2LgzDjNVvxqkjPPqQExDSqwIbLdZtyhSCHwy6AD5V/DFNxYREhN9EQ5v090+QKTQQkMR8CQsLQK
dvx6aSVOnbpsUAPameXRJxrRt9pdegb6AO3t6Fs1UWeAKHi8z47fktWTY0J5oh9T8rcn/vvvg1lG
e2aDmRk1ZOlrpclBSj0i9qiw7jZ5JACV3IPy7L2xPBvoJyXNkYUQiZoT7z+uG5rJn+06+gTEsp6w
GCPinimpj5UtWsljTtNzsxE2k/MElAE7IeBXMZsjILq27SajxkpZ41IpYhg6gIaQDEd8ZdFNUPlw
cMMGQa/mo1ZIh8pwN9z5lu4G79ORv1Mcn6aBZRmusHbR2G7PzuCV5MVpQPlE2UFybeUJ6V7l79aZ
7mqC+hjlwL2V+zrELV9TiEu/De6aIAAGBwF1kNnODyE/dmrEgauMRnvJjNzU6i3DwtZzcNolJ/r2
H7VDp1NAG5nDR0vbhvx+8G7cgusBzA5eaKip5KG1mD0zbW4zhUTY69/N/vVTt8ftYPq7YSd/i5ZM
UHGV7eJHGQBLlN8eG6QTPQKg7rURLcwTloQ5sejfw73U+NmIkmQq4raDnxVItLfQDM8lUMX934no
ZgOiSDLaEXmOH+GJ+PSTB1XqyggW7g8bAIPJBVwdjuDPy/zC15P1gYs1BQPoQlxBpgPkO/++J6u+
x1LvXQuazbSUoyQRwbdJlYdkr4FpgZQJKXahm9IX8UO0dYN4K9ZtGf6ZTW5mUOI0A86wCplIdjzy
W57Kf1qs55d+F9IK0cP0PVsTeWs9AV+DhhZ4OczJula0WlNyRcfDVVbfhju0tpRIYcHedxvf0Qzk
WifL6s0Rpyo11w7TDb2Kaji8TvD8YpupzkyLrlaDEOpNQuNN1JLhIbMNijI7qwbAKeWQgja+JpVO
B98eAJa1W8uv3lzuC/nzdwMfhYUkD5APDqeT5qoVzKluTjR3esudWL2fQB9+v9I3lOjVnOe1J+HQ
RW0gs6dJTlBJT+Kt9gqe4feYlh8DJm8G1mB5L8VhzbNcFtrizgKnCM4Kms4UqLPrnW5CEZ0mk4/c
1F76rOzpNd3KrnSoYNIs1KFkpN38Ptcb+vNK4nx9o6bGJUIxHOVHKr/lm8GM7saDf+42CUkPA4X2
ptmJt8MnkD1p21W2lEU043rG87XOIsHjQxXyA5e7Mx58vH3L58iM9/rj6FvTRotJRstH8ThxK1pq
+SSdiWba5UJNDUIQx57Epu50ez7a4K1Gw6/RIC0a1u96c9iKO7wiTOnx9zX/AYK4NpUAr8XDUEOq
HkwX8/uceK3KiUkVU9kJX2TYJsxxnx8kPJV2nAXSGNfYD6YMpY2ohzkR7/EVWMbusA0fvdfyU145
AzfuGMbDwIEZzTR89plKAwLOpCgJyua8k3wW7HzrW52BCg7Rhr9gx2bRE7r2SlhmRmURXjkSsIi9
IUfxEwC/WP0KeIRCZ2QxlR4AJTE6CspI5D+5YxwnqLLneg9wvhUnbRlUZzJFQBchIICykZ/rdyEz
8gJNqIcyhjLpTP5pCElHZBTR6AQHfK/f8dCi3K6xUQ2wdtiWrwKIBn4dY+VgzCYz/zDPYhkwxFhj
xFZIuPEt8Y+3b23DQeHwGb31K91di7oUVBiAzAt4rcgIY1d18fpwS3IyVH3MMV8YusSuXhv3DtRK
OlWd6F41UUGMZ/Jrs1WJ4RTfGS2o8QQWHwTWwrVKt2VAAmNBsw1irAzmd4HAVke1VAvRz1hEii5Q
xSfZBpXpIL24C99/v1zLfMZM2EyF5hVg7PMUwgIUn2+qz3QbU43KH7wZWYOzBmJ880jB54bjidAH
spmzuyPzZel7HJSIeKrggSbue0j9AzqxUjyDxHvPrt0sp/rRv1trqVl6BWxV/5U8O1FGNQW+pwYx
rRIbcP3f/p7/qJ4jR1t5U/x088/U1ZWg2YpmRhx6VQBBgJowHvJne3IQQ4N/LRP1Mz0oZ7wtaHUE
NKJ6rJ7WSM5vWGPME2VnrOkMpJtznMta4ypRLrChh/zc3On3coGIR0kljxrUp9Fbfj/ueldFHO9l
5SixFVxM/ELy7A4pRpAbATtKzauukDtuIoKjmpJG8g+Qcox2RUKz3oXvkdNldPVBxf7136QzjXKh
rEIOrHQBMhO0fEbBo7+5E4Dt99ybxZZzQnvV0bqloFC7gPcCXEwE+WfHqZMSoFs10I3qKf2L9/xx
2nCoMmxtNDO2tPi7hq550wBcCpwdqzhRdF9MIbCnApgr76fNfbdDl8S95CAoy+9XVfDyXYR5Aa5d
xqsIWR5+JjBKUkXtUphd7xTdoegfaqjbgmFMtKRP77xydtjTY757KgB5WYUD2Avm+n5Uc3kQI+j7
loKIIEhpe8xsgABapanetS5ocL/Dx/ZBXzNxyyeRCPP2r9zZJLtJC7gihNwMpW7H5h4ZjWEbkU9+
LyIGJEDPryakbl2TC5Hz5hiv95o4MLCuiTvtpZ1kltQ4GrSwQrf+4D9Eou3HjYJbe55WrNwtz+Vy
tnNEiKju5RpMDTGNn429fBpMw/bgL/d/mp1nJ9vuPJI1mWwBlxsL7gGDFW+Jc4UvtGo4KEkb0+m1
P5Y03sf301ai4ZryYYZjIYc5Cqj5YWRes7dtF2mxEkSQUyO6PT0glG+H2+IlKywfjWi70S0foicQ
H8Fjc38/u8u8G0zoTyWZJqGgYwG8lXqGOGXNAF+F9k54TkzFBobCRn22wUtEu4P6GtoBDpVu1/un
kdQb+vsAbnnmVwOYzX1QQj1XfQxgMA8odv4Id5X7Fe9VNzpKCNqqGdmuwX6typzpP0kMh0Yte+i/
Q9ARpKiMu8hWnfCUvSgHxBU5B83jghWiLnRltiwbNN9pjaEMgwqBcezOrqys+krNsdmWGotXWqqZ
7rkvZds/trvVkMktq4IwOBQvUMLxrp+lpuIBT8yxnOCvbKuOAovbFD8rnXbweP2GCJFZ2SvTu6UJ
NQ3UTvBGQds1d/T7qhBGUZNiek4Motwh/v6nJk224XfSKTUrSzxD+Gbtmt50G3RkrEHTAW2ozlc1
k+NgCnNmXk6GLTv5edowBFG3sfajqcErJnug46Ahec1dujFfTUIZIMvoqvAJZ9GaYujSmI+UGAGi
liafxT48j9tHDlmxYaPYFaJT2hbP2zuRZEff5nYn9upY812WHYuYNYrAURMKUjFgm868BxWwCvzQ
qSySgGPsvokI0Jul5b3VzmihF408H8StZCsW9OVEXlIcg27rmw3SV1xEAJf217N8GhxGZw3W8sZz
AIDP7LSD5kwFgsnMrQKfCAccAQ7q5bkQLf9Jeuf/jKaoHmQf78CV07dU1yiG15GoABcrQpHz5LqW
cmPl5SoL19XP7d/Ukt4lM/jM0YaIyvwKJdifwJ5/aQ76bo0O70YiDGxaDC8UYIIYhcpU/IUHhxCo
UaJFKqY7bAJidkgHOOO2cmvE49GE9xRSxEX3QBQ/cm8Vya3CifaIkaOP0vJXlMyieQNzRzUgwBTR
vAH6vHnViFCzSIuHsUh3byGVXmvrAaEtp7UeP1gZSXj+SGsLwXsWsy0QsDXDfUGSbf7g25MlWdp9
5ujWyt4sb8rlmFARer0+/Cj4fc9iPz14dEhvATfHat4TntyPZoGq8BArseM2awpXXPpICGcypFNA
LqGEec4mOZToccuNMKHVa/xXplWG0q/uGT2ktr+XjqTsqUyCv9sWa1VvQfX2/c2/rcY/mBq41voY
hAYOIRxPQE3O1cQI3Cl9aKOECuAVQbu2o2/5vwhfx8+5k+yygE7b4XuobZGsrPrS0Ud3JsseQykj
lj0vv40yKdT0Bqnr/CjsUkekYNbmUP6moFMdrUNTRIaVzsgbQcZrkXPbKmgt0EMgUnQyNzw/Zq6P
rqEX1sFUfGOvneAonIQ3Cd1LFRqdPn+f8W3xBuumYmhoC6rDKtNLOZl65Afu+ID6ZwYKiYU+GtZ0
DGno+o+GAwis3mSRXe+Yu/9FFB0LcDGCmTbWOD7lQFeVIAst2MpD8AiU3c6Ut6VT7MoIVRpU21L/
D/9aEWPdAi9tPnAc8aiDlZVQaaSxe3ihh8IAoINihflzG++Q/+VqMpzlygK/rqmgHZqkq3HspfMK
iail4sHfg4P2kzS7kJgK49TXAjacP6knwYVDJZ7qrxQ1Chv1odFM7slDbR0N8SRZ1Sq3LhauFpxm
RuODMrnr2QYpWwFZSeA4Z684cHdBZwMNxPQbExtt8hHoImj+vvqAvjlnA/Q7eGUy7Li5G1eM0hRI
bM7pTrO7V7C7ER5cFREZ7zNS3yuO+tCaf9HdveYu39pfdEaqzMZhvvPSzUwJfT0PkP8CI5M1EMkn
HuL1k9Pa8SciE/Hq9q4JnCluFYRyPp9BYLRvvzPX23a7xidgc5++eXBkkLVQl3hLoIaONgTN4bgu
Wgbk3GgroxSRxwTqlq09GCQE5wogF8j9nry8TJSgjN9SyWa1G/OmsbgUPdvWKO2B7DpAtHTXpmZ9
5ih3RN7L8Q/sLV+6BbXIYPkPvZk9yXsfFSW/a68bjizcyH/nPmf0znRAY0+ckFD9TXjwj/mzYMJA
Rw9f3Ft9L5y2oCon1WEtsX4jsIkjzHhOJdSzsGTu9TXK/d7zMw+pY8RRS7RvfXN3IVLZhZ3tRDx3
95rVQ/pkqcdgu1q1w/7xuXEE9jLY9QASgifwbNGFPq/1svZTis6pziCY8z4+gDYhdmMzclqf/L7G
tywEfFF0NqkAJwfB2cxTS9Wk6hDJBakZnWxEEqi/9b+qTfDin4p3HG3prBdE/BShO6C3UDqVufHL
72O4EcvAk0FG5yb6qsDwOQdQkEIFSCY6xjBu+S/5T8kSvOiMo/GjQtsdgCoskFGuNVXfOl1wChFe
ALEb65ucvVaCiGsyTkTJ0GCPlvjXexOtCR5hmtv+V3ZEVeadgVirG53WlMgyaiSjphc0o2haNUAn
MdviyvMnqWSJXeQk+JFUGlFdfw+gdn1lc29MUUHuXFXhaCHjhKDN9Ulukkwok6aEwzMS5RHJPpN/
TrfeXjsACBOR+kP6mdF0l2xXHc3lMYZkOB2sYg9v7nnEUfBAwyVXSCRHrvjm/UVD5B51kg8Gknme
mb92uLibvkeXwTa9k4/B16reXC4y+GgRRAIqvIEAwyI0x6V4gcmw/OWxPvFoUn4yUKDUO5/JQTEP
IP0JTM15ETbEd4FzjsbLAtnIjOpI8KO/fTVSuDTN8DtRy81cTziec9zgAnyshpzDNEctJECVbPI9
kGmLnbfxRSSiECTMHCi5tau1dHnh6SOtbrAsJ9JisxMQpgUqZYBxQ8VT+4zDbUkg7jN5d9rmNgg8
+cd6s3KZl84AI9UGrSWK5VEEOS8n7/q+BNmWl9DRQVI7ISLNz9ouufPuUZr1nfkkDomIshHOXCt5
vmErmWiG1YEmCmBBzSYrS3HjxTEUt/CgPMhb2eKs6F0+vSvHDgFvGrvoSW83Y0rg+UoUeGFOv6ZP
fwqcr/X39Rhm/m7Eh0BLMjAG5UNCDZAHc80yraFI+MBq39W1qPeNc341Z/biu/A3gzAJuiiAvQjc
9pCjc8f09qB0g7OwzYhw4pzxpUV9zLP02PxZ2enlY/J6qjMFyoEVL5FFTLV6BbCeG+pm94KWZgAv
sY2mzTm21w7XjWuEwnKeEXYgpYrc/fVsG/BoV2OI41wBGMJzi/cJ3W8lAY0A8e8UWhz488ChG25l
pjdu0ZVYtgkXixxxUoR+Wx1lSA78281g+4RUu4G2r+VDuVtNOy59PpQF/DvLudoWuHKYShFOZk18
B3V0mB/SNkfcm4ikjgd7/AomCDM4P0jbiiaRyUDiozXjcetkXY6CjfJi0vnQFo0XYK0nxE1IfAAR
KA0eDOtLdIE1hGaboiTtbjesHavbi40SOpU9oox5Og5MAnpcgUIZDSedqWzaY0q5vylebB5h4dJV
F+jmlWWsv/8jcGaPWzSnirXAdKQjJLbnDI/+CQX8ExXQ+PLflNFhdwGszV5LPFokZme4BRasP3pQ
kC0dPhrsY0o0G4eYiA8h6rqK00DXmKtuZByvZc4OsJ4B6F31cVUHW/6Od72FQjIn3yfH0kUpgq24
awaPrdlcDV5OcramidJUqtZBIO/45/Qp3Mfu8P84u67euJkg+YsIMIdXxs1BaSW9EAoWc8789Vcj
4M7aWUJzn2HABmRAzUk9Pd3VVU5p8Xe/n8zFPfp3Lr+j2x97VCmjUB1qmOldze1is3EVDKdnbEmW
FepeifNwEqSKzN7HbAdnfycWuL6k9e9jYUzZ9+32YywoCfttOsBKvPM9kMpcGhvaeS7Luywkoa/2
wncN7IedTpDbIB5hRz4LcGbttnbAFf4M5M/59wEt7LrvABdgbGThAaGkLghfMNoy7HUUDAW8ovTS
yr4MgFQbiXTlaK/cXr1P7GL1u9WFKABWCR8awgAdSQFqtUjeOYwqH0UlJ39A6tnK3BjJN2OXrhsV
uPx8JeVPmlda58E0kJ02dsxH3O1Sor8fQzYUaMxraP29dp18IxqQ0skQBJjZXfIk9GbgxIKFQMCM
NpHng41EAoBj3zuBm91Du/X3KVh4UF3bJ9/3Y4mrdBYbQwJSt9vMrmCnrvwiHCZXNNNHff+peW+M
POMCevPKIH0OO36uQXUHg/6rIpgDaLSf+q1gGo6y75D4+0JdhTXG2ziTiLXjqcyj0EDQMddjjPmJ
q5URy1zb3H18qg79fazZ6g48Pr05e8arYCV25VuSwvQ6C5kR8JlgeaF7jtQm8unXtvusqsKg7ZBW
vO8RuO+eC0ubARqVQbVw6LcRKJgUJKQquztl76GjYwsiNySxpuC2ioDPIM8bMB1D4VOnspvS4I+F
3uIhafiu0pnifrLeMwvvSfFk5LZ0rtbRDmnVNcvrLmRIkGHE9YUQzADrIV3e6Q2lDocSSd0OFXpt
Zdz/QePNB6agRjgG8JnHr4atsSqfB8Nm3SxLmxu0PiBa1IH0QwMOvfBVpgucgcmP3owH6A6o5rxT
bTw1A2RmECX16LTRXRa67rYHmORk0ICMXCN5s9Nm1W4MQCuJJKfe25Mj70NbXEt2vp3c1CawbN0O
ARw1ixyyjXbu2W8bS3cYnf0LmPTrj6Ci/UgrlVrmJ/K4wkMSJ+vd2Pp2s4/QAW3sdbP6TP7sRDM5
lrbOuGq/B3h9pV/bpndbVeu9LsA2NhzYAeXXV5RXXz6UjX5EaGiqZ3S3vWbn4qE9zO9qBD54S3D8
N4Zru310XH8F5Vqhs5JDSwRfAUjYSwWlvtEs37PHXf/Efekr+a5NULH73aa44GrQuovefBw3xInf
AIof7lSKImimzjzSKNAOOVaQ7fZa0NJpx4dYMz94M/xSHy61yRlW7YD20kaBFSi5DntQPXTbmAXf
XoAlIhOMnQ+8mgDkpUa5d7VVtCT05QyP+gF8nua409dO4iUeeo7A4IL2Tw77YTDnznzkPGYfyO0S
wDxSpDgQ0HOC+7n2fnLUT2omqDjyyjYZbCDY3N4cz9F+PrepWXHum8hs3V5A9ZLsN0obSIouYCHn
UilapVLAT2A2ZrdBFbeNTegV4aHbAZJ5BCMfANTlSgLxXT2hzJxZQL9CSh3xILOP/DYgvP4Y8XoG
khnCnmmDj4HXBYIv7vFKCODp2lPsYv35Z+0OWFhQAEbWgXHVLoQ317Yp99fpeSQkOWz3z8nXtLGF
wKlM+dS9fOifszfikdauhp2qmfFZ8wryGGc+h29f4defQHmhDt1HZU3WonCMe+m5R/eAtFc8NJdb
o8Ptz+K5ZDEF3CIYkcMCYgLqbEhTI7N3PeMdAERDUBdI7bTeRFoNmz1c77FpnOQ0sowtjA8wDei9
YIfjnqevd98HVVFeaBAIPDReeJHBK7kTO5O/PyXPoRPEK8TODesyX9hTV0Yp9ypyYZbrGYyCtMsL
VoKpQxp01byUF20vrsSjAlF7MDBkW2hoZiyygNuAFfUG+BOd9DuJAGNdT69mzGPpZ3qGxgvfq/bx
Wt8EEAl/F0+BNZ7zp8hW1tFLconuY4+VR1ra0WjwgqYayqUCwPLUg3hE1+bQlBUuTit/ALU2OnEU
we5SpM6aGE20pIc12QWeDrK81IGbv+QeM5a6zTrgUkfJBdhGQIHRT3k9A31bp3nL4SMqJw2d+JQ9
6jt+LUJdaEM6FQQI0vxDCHttk77LUJsoOAU26512D7pC0uGl3MnopM/AIIrnn6UftU1u8f89aXht
mFpuEIRHxhjWSHef01Nvkwrbi7IVkaHV15qD9ifXeBKe+r1vKfbvd+nC6xOJaPhwHfkygEjpRhS0
KhMKEsje+o/8prxXiTnRrXR0AE2sXb3gNJD0htsAZR+eg/T7M8r6CfQiE1KRUJpDTZp7M3oboCPk
+ZnjWvAZV7ao/cPNSQy+ctgC+jg7ZHv9M3QJhlx0xaOFasOef+cZsnoL72uS1P87PurgCEU1iYMA
m4UTorpT4GYMbUIBJu3DQ2tudGZ2mzVKasdyvEA6BFEG1HDvfvBPSYAy0rQGEtY2wCYqWOmmW7OK
SQuvy6tx0vLCRdYrajtinFATahyUzKBRYcn3+Ta2T9q5Aa3k75v0tk1NAYMJ6bxAiz98Ev2+aVJ5
jkUjKhBhKy53eB/t7K0xa1S4q8b0po/6ckfOZr7dJUfQfDzdcw/hpnwFb6r3+5fcLjG+BABSkNkB
MUUKKtduKelLoyrrFOjjFdd6+pkHDbL40iqmasvgcOm95IMRYNy2EcEksiYYPeEIBZ7z2mRrDMmo
j5Cen4/hbnT7NSQmLOG12MkfIFpmuSISKl29Kihr1LkBma2PHQxrrYuYegXYsSds6+18QDvziOiO
MZ83G5iYM1QSSYKSDdCg68FpeEB1fFYVliSAIKAFAdBsfmPAVEjl7vrNbL3hYcmq+N4+mGEW6Shc
b3ip43ahltFXatGvxwHJp3V81PcP6qe4RrvfhkcCDD14jW3hTHERYx/fIru/zQKQhGoceTHL16Od
8kAL67LH7jmiAtzbAeGl0B8QyySeti929ZO6qrbGmsUEcksNQBmm9pBSckNeZh32qvc6wvB8zHcD
tq8r3Rdm8qfcVfBUKMq1CGxis7pwG6cDZPhtAiBYWTPj9ZvwhvocapOpUAkKeBWf0zaOstLugfXc
quBCEe/Lwm7c0UHH5araRcfkYkFLjLHnFqyDohsFeJTgwVMrUxF7HGqBmkFr3lIf9VdtR+iYG8s/
GZGJGwJFJHveiILJ7XUXjWQM2wv7/co2tQOquJ6qroJtsJV/ZU/1Lj1JW6DRdAzbKK3ZkiqzfOQv
DLPk11KnGtxEKjAl2HjIgVLHDJJXSP2WMMttVbDeCDttO28Nh/vT2BMUBUx+y6w7344UUB2CKAUh
EyAHKnU1hcIQjVpflKSK43ab6FAcikes7QppKYSyCdqrupX2wBgoeeteD5RYBae1wIvICdEhhh+2
qZBCrtAq8dJCge4l3yK1vUefmg39o8/frd0+/JGA+mmNciNJOzYgQapQR5lWmQNCryfCd6Qd+k29
StbGI8i+nN5p0SYnefVdZJfMzDI5KTfjJe0MRCAeLV7U21+NiyKSs7ZEohe07yTfo66rfb0KgHNc
w+wmHk3hJV4zl/f2EOFZgiwvFhjVX+hw48N+5GD6FEWGHs7Mms4K+ObP4DQpNmoMvF+2zi8ok25y
b7KTtQ/oNst/3IKkCHYcYSSaTpFuBlbo2nhe8hmfJhlU8o5FhL6CcZ1406l6ll31XjXfyi8kupzC
AbrdQ18SqzD0XRGkJh0lSAweLBRQ/6UroimfNrksYWt3G8IUMJ0RspuJDIEjIEf4tb+a7NyJH/XL
f0fgYeA/LOuU65oTYw4CYlk5Zof02LqAHzqn3B2hS4S2CnKomvd+X1emwnqRLSw4HqQi0MNoWweI
hVrwNOP6RoSWMxT8IBuOEnj+JjkdkpvMfBZxRtT0ItzR0bgCtB+YAMiX/NhaSaSqaREKpSXvp01w
Nx0ihHjcOlhnsNaxHiW3rhEqEn+t0cGsVkCuKeT40kp3Iboeyl3oRnu8Nd3Amz3Fq5nv64WADhbB
Uoy+J5Rk0Yh+PT6dm7UB2pLk6Mz2dEjRrfxZO5PrX8JXzmUS/ZNfR0+nDioFDBLCFMCeXZsL2jgV
h7QroZbjCGj8xBs+euRPik8e77uSxRFzm5dWgG8HchCXK0AhIm0PitVNDska7FFXWoHi1pEtqElt
uUewPg0v6GuwxAdIpO1Lz3eS2kzes6+EuYcWVvXnR9zgrGp1zDoVfnEMkHuMHB6gslWOjicwasii
VR25hxF0Iq3NuBEW9i6JK6CQyeskQU1dtGjBqdJkhl0N1bbVkKHN7FU8IcY8CYfKji/8GtIHpKkF
/Yrocssrs9oysXasj6CivdAvciHusAKtK+wE10+AVBad4SuzoAClrgnSwEeVOX/i3XPw3myeGJNA
rj1qx/2chG/a4R8HeJK0sjBm2I93UPvxhLsILTXjSU/MGvV6ZCZzJEEvouvfxRf1wpvDSjx0lmE/
Sl5mZ8y9sHAAEOkhTQ24PUDxdKNhpuZNNmYTyt13zVMD7RMIR+2qE4di8Ek+NMxH+cKdfGWPctK4
NXN9KGCPW+nnyeH30UYq7PRSorVKWMdevElOisXCz0oLARdqYRDZAA0eGDdoGOs8xb0idUCegfxL
BnOLAL4rBFrOh2Aja+Z258CRNhpoRZDg0c14E68R6TvZCgK663E7ObkHIVbnXtxV9zk6v37fEwsP
Z3zT36/TqINRZrOmZhW+Tj3XoSNsRUBeegsi7IU7ufnBd3j763eTS1HClUniI35sQ1kp1LIZYFK7
f46ceQ0+21fRCo87wSIt/r6Zhaa8i1wJVf/fTTNHS51AZTbqphJhuvvSHubn/viOMMyDDszmlHmj
lbB4zhYetJheqJQRZi70+N001QkEcygnGGtghw+AiMehmX5NTuUc0Xd/GezgXkCeZg0xQUj+MBL0
3x3g1IFH+yTK/rjUUH6nva1m+EFYqx0S9E4KAAnIhJxvnMOuFwEdV9znwRRc7RiZxoEzG6/rATQu
rJfQkcDRqpvjVnDAMHzQ7aEwV+3zhEXpn2bPN8+l7e9Dh+Ggbsu2AHsTRR5dIF25SK1c74wkDiJA
bvC9yRPSSLNdv6N/Ao+vP52XgItzHe6UE2ACTrdSD/89CwrjwLiDLpZ0gyJ+vDYuJTFXZwpw7uiB
euXAZPY+qrZSu7j6c1M6/b4Tb5P5sIbuX5CJE1oYlOivrWmqmodx0KMWVOO0Q8SyMjWzf3kuPMKb
on4WnqahBw2sStxutjbK57RidfEvRI6qBpkbEjkCaUdTI8j9mItBD5H1+jlDuiPEqyze+HcTmoMc
xmjJ3FEbUQcaAKSDILQCRwsVOkZpEnRR7aNzwZKt/n6QQclrThBoe4q27VpyMySU8jsD1PoojJ6M
teF1OfrcVBMavg0AQL9/zpIb+Pk5dMOMWvhJXnNGZuU73VNRTQmcZO+vkFsIt9ImumcCQRbCniuD
VGgZDFNVFjHGH4H9F3xx6DU7tysNpsYnH6wYpffJGOJNnUZB7Px3xlXKr89D5kt9AouD1ULQ0gRT
wiZ2T+jURaFE9BL7d3tLTv3KHnW5ht0w6FkFe63d7qTd3FuGmaDmnh9li38rwP4KdUb7gCUOkdbB
XvsH1371AdSBysO6UJvi+wOafSO62GOq+xFsLrhUfc3koUAN5q7/OmoEkwacFXEXeBbRFBxR3BW9
liCimizBri8ondy94ySjeR8PohDe9LRBz8apg7AdqxZ560HgNACswjMX6Cr4LMpfCQa6VgetrbGJ
xVfC3Bk5Hy8x+vMjB1x5LmgTzBye8nGAytn5v6uPwDooVdG6grQ//qJSLLLOhYo4dLXV4PoC+dAB
9Dwwi9JjsO8t6UnCWUbTbvawSpjNfrcvNdS+kEdCFxQasUjLzrXzDAZ15KSiqS1xD+oysArr68S6
FM/FOnFZvmvZGEGRgIYOrdg0oGmU/E6OWswzh3zovDIsEilk69lBPWnFdE03bwQytB/WqG0cplow
qwaGVjnqJthwZnhM7Sgy1eOLvM1jxrG9LTNS5qhNhI6XShBQ1MWbt7ZLIBSgZqGlaPlBxsj6/bDc
lqcoW+r1qqlCDKBiB1vDpnPex23ioS/gmWDHOXc8MrNBN3cOZY7aoYLcgcOKDK197pzpTdv2IHMC
7EwGsUdw33r145l5Jm8qqZRNKrmK7JM+CAVs6udsFdqkFjZZ4Q7iPFIGuoIWFJ2jh/iKd3OPFTzd
eHxiWwbFMal/QfiD8sADOsmaqYZt4cP4TN5cfy+i6Ni5I9LXm2LNXM6b1yRlj9qpStTxSUmWU95z
ABYNCFUID1oF/nbkvAg9Zmule93Kvd/30U3YQtmltmw7TEbGVbALzjFXj833O8Xj/x/9B8vjI8E7
uqSg0EDtnxTySqFg9PBwG9Hr/mR7sIIAzZaB4Kh2+rdo/RZuui26pH4f3m1w8j2+v3apPWTkkhTL
MVpVCPeEShQg/V39XjsCQEN5aj6eWX3p0qLPQS1AUEFZhe1DrWQ/A8OaR/DlJDozdo1zFNaTdbx7
9qEaQPpqtIO43kePf1RzegEDghm4XriNwL5pPDwyc6nEDVzFihg/pJYJngjIIoUWwOSKWCiSXK5B
Q45G12g1Iy6VTeWMVu5iQAmw2vEgqplPHc9yUEunF90t6BMDMwASgdTOCmWUgJqJr1HO7vVVeUJU
aDnqEUUKnhGtLI7xhyXy/z+ewBEPTYxshKXK6WULwbeZG4zR3EZkZB4REgFYTwjfvpGCP2wkeiY3
vqbC/32M0NvEE8PTAO5Q1/oOzJ4zyh+heRjMAowP2lpkhNjL1hEgKPBJ6M6m07fQ1cqqbsQqThsx
s3vJKvGAswQPO/hu8MCroZgh58C8ExK2cwOtxTazN+u2EETmANBrADBFNIrRHEddHoVCUqCJV903
b/pdkAH4HiHDMX1oLpq336TZlF5rJ3jggVUrPyLX6BnLsHTrQW0T2uhkUxFN0eulLsUAeckuaqwM
+Xm3PKKx11X2/GeLClQJ+iTR+Ic7/coitbk0ceqMJofF71c/KEaHkwEsaAsatppVfbhtCiNqwj+G
R73ssnJUQbwQQoXdU8+h3TmxzaUgG7+fPO2T4RkXzifYsgRgeZHJxoxSN9ycNSlfQxkSNxzGA3GV
zMReHtFip+7nF4axBaeIpyrgwzCFMh4N7xgjtSoDcB7jsWQceWcGXSAYCyHI8xabsYejy7BH3Drl
9q7sUddN4sv5LIkZIDsARp9ljzCLu+hRQHrK7gyzdaQzuXhKs9hFX8oDwzpx8b9Zpy6dMRgqdc5h
vbMK8oA4vPcuj+K7bvP3xWdthX8YBhducWREwXgDvikALmhVBpETq5kTC6hw7wH8HjaqpzjH0xH1
gHIFQTUvNTdoBe6QiviHRkYiefzDNnVA5rrWxNaA7eLcm6gHWP4x8Xrnq9NMVkl0aVV/mqJWFSL3
YjqEZQPm9HwXHtsVt+fOrKLvkpvDgCBiyyPDiJZfykqrtSLAzhWxMoPJpgWtDGr5YHpZ16uX0C2e
jb34EN5N2xjBTPKeTIzNe8tj9j2jfz+A8gJ1NnejwZMPACZ2OqvAJuneCJEn/hPgK7N2QhfQd+BT
hQ0ocV0N2kKhNx4N8wmE/Q5ja5HR0nsZCWYNJQWQCCDNdu1xkzqq5oivAV5B8AK/i4xadwjheAPC
ZSCvIrsDmSDvsdZ66aUIGsG/hqlDlHMQv2pGGEb3y7zmcbnzgE0RDisc4Kj8B3ULMu1/DdIMLH3Q
xBCXh8HXYNNU5p/cFLHuM3CUk80j3wHmJsbcLrngnxaJH/kRVChjlXWKAIvxjre6P/5DuuVeQbNz
kFj1yltQFjU46pSmKvovlZbMphuugfrd5HbmGcBCYXAJWqshpbESL/Ld7yP8fs7f7h50TIEPD7VS
upSvoE7Yqhq2snGvbrStdAEbhNWYJ/QgYm55t7Qu2MpWinicX/G28MIqEy5GDNi6SG8gXwqUDnXN
hcaY8p2OgasekgBW/BkCV32ITpydOug+XbNgnIt3+E+D1KJ2sQ7ee1RGSBsm0rKDeXkRzeZ+WhVs
FUXy8TfT+2NwVDjUVAhZax+2Cof3HRV9cYnJoxAN2s0L4WsixZ+Tf/oo7wKnxUs9QV2a/++lQABW
ERUCcAURDWANqZM6+qEADZwZ0anne9nX7Lbb9xnxqeYAV34fnEpPDhBW/L61bjvyYFVRyJKC+RMI
CjptlWuzLyRSDcRoAUobJ9sP3ogNrZg5BNjQuc8j540zyyL8uAXGEMNgVUERCHy9N5gvqUrGps/x
FNBEa9xWG+GOsyJHXYPEcz53636TQdBgfBE+WaJXS4cYKFLdAK8mz6MERqKsH/5irAtCfzKRAHx0
Y2jNBasUx1huLX8l3wOStAllhFMd8xVN9hG1zwCGNsCvAkAp5pvaZzLeV9E0C3hF2xroK+1j40Wa
Y4qSU+59R4dbJsTIzHB4IY4CEhoZUdDYIjdJP7p0dWx1P4VZ6R7kfamrPUuG7d837mxNa0RubjPZ
jF21cN1BwQGshRAGJfrylJ8sZoFPDA4BKe81d4SXBx3FuHlzU175O5Rybd7mt3jhMRzl4m5GxAo8
GVjlAD+ivMY0o6qftSPJ/8zPwLlL7zEyeYdo017UdXsu79TAFP4wYTMLgSPam4CZ1ESFdKJQtzvU
fwdtKjVkEffGYQCr/iVZlatoX2/SR8FqoOq1Dk6+4/8xulXyznTON6AFHKWf5inPITVhwxvEfO8W
B/TegJsxf8clCCBjswoLVmB16y4l6IEgrMMLmrCPUYHVNAjzmPVSg2c0h7hcxN8NgivpIG4MF3Fe
4TUSLqUYOOGNtkZKprGQmGE5kO/C6/VpwmcApmQApsojB05Nutrzessl+OU8ulcrCzkEV/J6fAq4
ilYdIFkhyNwTL4fD5qCioax5cMHK+3/Yc8DZAydL6MjwLbRQuDzN/sCPemMFT/WH6gjorjiqHsou
fzQnX8Xg4RY2E4OueeE+vjZKLXmkGKDEJkbbjwlNgpo5r+pdhBurccHKe5hWjAN967qu7NFkjV0p
EqFA2Hsq1zqk3bMzZwpIcO4uBgqG7V7Yn3+3eHukrg1STnrKCuiVpjCo3UuXFi0TID5+yNkyIbfB
47UdKrAZ+bmNuwl24nUNGPCuR7+EC9KFB+wip1hPLqpVupN/v/78yGVlFhdeKdf2KY8VqIEvN2Qh
B8dHVl4+tG78kjnwWNsRclYk3NCwi/l1tD58jSfxKEI4LXr3scSsnOtCfuz6W6j7qeDzWPJbfEvw
1DnILIODGx1R0E4D6Wr83jyXT5wXH+7D/WDFHov7YyEguLZO3RmGMilKQlZi2qiO7+mpaQBpJKCb
krTF6x/JC3fWV8zMFNlIlBtBuyiCAbz7kZA0KG/GZePEiS3ciPqa2y1oNo71RTiUTrYuPivE9azy
7K2zBpst4iwB9xSKlHSYNxlixSmZQYLN8VmDjlLmbFsE1bI1g6aS0E/4LrgQHuFOzakw603OSIMu
TfSPL0AN8Tr+MYZKGpMZX8CtADKvnH3mtO/oavBSUK4XH/5Dcxou9SuzkWbh3oBdFKUlIJORhKUc
tqLJXZ1zWGDUZl+hkQatoVfobAbr+wr8q6sssZg3420cQib7r0nKTUrBPA+Jj6HyVr8WVkFnq6e+
BdJesLgXFZQD8UY8cCd+xeTzJbuV3lagssEf0pKKDt3rSRaVcgql1kf2wRt34iNwhLEN9pgVriMP
yWUQEdzX3rB9+s9eE+P9a5U6wbPej1MccA26UvPQ7LfxF/p/0SxiCp+/G1rIK5CZ/WuJOq15rjZJ
JGN8GWC5h/Y5Rw6bcwo03UEktvWYPKPED/42n9RK1rpfakIPe5CXOyh4nlXOcw9FgLV/z7tvzYqp
ZLJwMVwNkPILsjpGfa/BoPQBpoBsP/OWOJjdc/MQzExxvYWaN3gP8fxCnwLCyJuCPvCHqERXWLgp
tdvnxhNfED7s9aMClBVj5ZZ2poYeSQSqBKtA17Kga1YZcxa0YB0M7qT73gaovN3Fz1DbvZNlp4N6
YPsGaiVWCMGyS+2YKFelJEhgV/hInPAptyNoLosg9dYAabPEg/yKpCvvkTb5fxkx0OxgACGsdAb1
xg1VsdOnVMMduyl3wmcDaUy4IP4R8LLgz47bz28pGKAlFtfHUpAGnCOWFd2DqLPQKNs8rgYeJNfY
QsfRDa0KcLoDf4KU0kflGutuxZSwXajTYhsBP4cGbehbg7z12utwqdLLQwWN0+5N75yqd8YNeDMl
L91EoCxHLQsEOODWll4YM7zk2n/apdZWyOtYUGtidzN42pG7w/W2Lzqr3bdOa7UvLAHQhTc8Bkr4
RADVBi6TxmlLtTBofBe1lvExyaZxCe+Fu2yfEIm+0RrAF8qhjMVvC5vXTMZYF0JhwsaPZgxwyqAb
lZpjPg6boa5gutHA3sNv/BwwttmZTuAlW+n36V4qzezIfGYsxQ0gJQMoHWl1tE1Q/kgq8ipRZkxx
C6pO5JFN/z5Yv4R7gy1CQ3wp7Wt/mJKpACEedCPwZ4ywBEoFCb+D8p78KfbTEVzpkyu7yilx+dfg
JWSjqBY30t9R3qzrNEhFR0ZJ2qSQ5YSohHbIVy+PvlVs2Wu56JN+mKNeGUI/tykUCTGp6I4SIOVm
RXvIKFnSHVGZ1nbpPvsHyn2iP48sLkrgaHdEluL6kIr1CEyxGLco6YOiGsLIK8Uc7XE7CCAmxSte
ee2gHwKC5fN4YuzdpXjop2nqtVGORppD1KJFVKJ8iE5eIAuVEOnxI7rzjDOk3r0AKDLfyZnOcOEC
h/clEh5IfuHlTh0bQQwHcRRgetogZPD3gtuAaAE33Qnld2Ujr9Jz7P0+3G/AMrWRYROdU5CrBW6D
xuQZwpgIfQSb7QMpAhfoWS4R+QUQuUT86ZAWktHJXFRBNuoB/7ELzWErndhtHuRw/vYh1D6rEkCw
hhQfohxT6ynZpqGZqZbY2jr0aoDUXL1Br7YyuYf8UVqHLOaxBY91NQ3UqhdjnRhDQabBhTAviA6e
m9HqV7Ft3Al3rROaGlLO1u9zf4ub1wFPBLgAaAcQpYPO+3qXR3qZQEIrxVbb5Ls97tv+FJ8gpPGA
PQ7qLxNs/G73ydnnGM+9f7At4IxBxAjE9LpCXUeDmvNiPGWtVdWQck9WaCP4iiAMme3qVb7Kdesk
3usk2woWvNV097v175I/vdikSvIdyKHPlvLUmTYFwRS2eF/lZmjxG3Wj4qirEwR0CaF0slb2g3uI
Ny8nqMSBh/geAuR2ulW8ys3BtQhmcSZJ0AIwF/iEv99Eu/SSH+paUhsUro7PnBNsJHCHFuf0gtY6
8DXEF7DXOueEN5VTtQ1swO3R8fb7tCzFJt98i0S+DY309GFM6jKXMgPaZeCAkjcSyJFDwrbWI88C
pqCTZIqI/X63uZTRuLJJnbsp9fta1WHzPQAl8G688KfpxD9X9gtoUACDhMe1w428xayvmEyiC5fL
lXHqBAyGFBtG3pOEBulzKRx/shKPg2DTAFkVwYzA4aszM0qLB4/wWv7vPFOnPQCLhV8mMMutZmin
KWaxSRJUfJuPXfUgH6GUZqt7DRl4kVltXnS4P21TTr6dEPFOEuZbOgrujEo6At/3OxWIT9UWNvyJ
PxqW5Mlgikgu9xBpNf+BrgN+5+cnUGe/z9t6UH18griXBGyx1rmbzdHlrO+jl7vZc+lpGwm0Eb/v
teV5hzgVhC9VyHTTL/6xl6cm6DHvoG/D1mrgVzuzf5bAjaIhr1NuY4gU4OUPQlHf+rcrBsJYKEHA
NEEMXvtbIU+HOOLH7+yKYFerCa7vHbO+/cifSvMPKhAPkwmieSt90pm1y6X7DZpgaDqAYJMBgNK1
cbWv66SaYVwi3EKGibLtMXuDXoClnHG71+A16q3ipYZ6NxFNXzOmfumC+2me2vJDFUWZOpKxg4Lk
Y3xO9jG6hksrgEoChIuSNyJSnx0/fze76FQ1CEIQXhACZqRyElokDSDwRyGkBsf6uUemUjvmoBUt
18lqAM2PhBK5ksDDoYsaTTWxA46Q8FFmkpTcOhowG4BJFqoJEgg06Rpu1xQikJUopYrwaM8ufz9C
uKrAjlNtIwHEe3gOrO4dNGi/j//7Iru+6K7tUt5VaKJEn1SsrmY+6Jt0N58aZz727hlcUvhZB1mM
Dj/WQIJvPigOYo5L43GAOipO7bSr+EmwgLTHHVjsCpzT4cIk3SBf8NsXUvtSL4q6KyXyhcfQCx/A
xwe5Ph18V/iCbQlIILgQNrop3kHMJAQxXc+69b6rUPQXIKWDQB9CJoSk7/pkyMnUlYMI4KN2PKov
AN57tQ2KDbMGGspqt6ViosS+LqwPBKHmF3TkeDexOTeFf2LBBxf2q4zC3d9vofZrGgQARQr4FtSf
kdYHhOPPqwFpAv8TbhK+CdEv/lXNmhBvKmuOnaBYgHVffQLd7l2ofRWnCj4BheEMnUAiRNnV9Xtt
Z++KKX1OoEQpLz5HOodQhwcfCmAtw4t094E+bLdYp9ZgJzar4fj7gPyySAa1keUZByvh8VXiPrpD
Z/MryMmSjW9/5GbkiccCRczLgHr15OLJyzpGC0HK9ZxQmzQLm8LoybLo3nuHPbgK71FDns9ATr3M
6CyNz0jZaDvt6B80skgsVuZb5w1kgASiPdTrNaQ2qC06C0bSVUMIqjBuJ7eTLU3JM/qBHmMufRV8
THyK9pSWWQ64TbDCLF5mhFKDuC4qTFaSjq9KFcjZsl75kpkIXg/JW5B6iZY6A3ACbwrkz+8u6/ai
gE1SoudRrIWrpEoQcjdxuUiQwYZ0p4h2nU3w0ozbaNEGYc9AGhd/eGo5x6yajaLEuFI12FaiJ/bl
qiz//D6QBXwURvLDCnXlxa1ep+0AKxEhVp3Qh1Akd5U/HhtZtwS/7pGYr22ZyEPWygP68ligh9tU
wvUHkGn4gaLxS6SYiwy7tk2mZxUNPeMcfXBSueK7yqzbgrFyS3fcz/FSm1TJhH7ofYw3D722f4rG
Sxs99cy84m3qi4yKSE8Z6F9EXZAaVRZmQtEleCd1yefM65+ZODmgbDalJtj18kePF2XUAaPUSdFG
FgH2zkCanlcN9AjUMAbv3WepC/sI3XFymzMUSRkfp1N5uVxT2yjwMeXDbFbRdtY90KIZCmrXPBSw
WWDH5X0MtCo8ggbxSWofi0bb+AGZilyfzDJHLylXrOU8Z0AZFr0Potb/NUNt5FEWBkClYCbuL215
7GYEz7Krp7o1oZVxtrS4cX4/O6yBUTt3agW/CntY5LPZanXoXOmTYBXtWDH2LMsQtWeDUC1loSEz
qD0mygGAdrOMWfCuxflD1QjPOoFkE6kdK2tJGQkNUPI+GLWb5DLEh2CK7cZ/myNPQQW7UVkk0otn
EV08OmQLwGtFkxKlZdepPsHJR4qrV7o3NFCZ30+d4P7DQuko26ANDLzGGrVQSTuJc5HAjtJM1iyv
w1lwOi5xfrey6Mh+WKFWKdPlWovRxwFK9HKXN1PqBi33orXA44lidy6CmJWfYlmkbqFC8sV+LHNA
DjrfLbqXSgEGnkfA0wUbMU7Wv49v0Wv8GB8V9aFnOla7Ctb6as0Jj3G9UYbwPNeDXUDlVdIj73d7
rNFRGzLP5j6OathLm9HNNOlUqo0p66kTtfFhLMSUccqWd+P/7RLaK+qtmGpahF3SC0Bwjg9181Vp
nyN39/uwlm/cv/NIE5cAQxnFZQ47rSG+NglIU+o457ZQA9+JWYamjXFUnRzsqxZfZoBUiP0X15Ys
UgPWaMXrC6qJ4KsEMtqac0XdLoGe7VLICGisfMbiMqJZDucOyGBwNF0bMkQ1E40JyxiW+6xyx+Qs
lMjb1pfQX/0+s4sb9Icl6gYYOM3I5xGWDPGp5TGPbo4sQl6bXaKboKn4l/1CekoJxwnaOSmvInND
2kY9WccKliLBziBs+D+kXdeO3DqU/CIBypReFTpMT44evwiesa1E5UTp67fk3XutprlNwPfJAzTg
EsnDQ/KEqn7Rb2w6STLPwsXaQHGuJWvzWq1BCuCjduHJ0af3zJr9crKPreVKRiU8azZQnE/pMqWE
UBgm0YyRx3FtNM0PH6YjVSP7Mw2JC9IGh/MmmQl53V/NQyUoopagxEtFT+qghG009LmHXE5/vzi+
1QeXjUQ2lZxXyUnChqrFVDaG6fW6W3m0BRUu9Fqm0pK5FEEd8TpKNB+vbdbrn+fG3xRVDWFOoFkZ
+0GRM1L1+M5h8bEv0i9RWaCXvBt+ZtBLyl30UDnQEcm6IGuiAKK8byZCMZdHv+LxD9TN9/DkMKNC
ynoa0LJVIoSkoa7aMUHFldihVe0UO6BuCPaqv5hxEA5aoANEma9pcBalVNQyWNkCU0WPM4SzQ7Oa
g6UGlbZuSgL1gvoXU92CcWZFR6VC7RI6XIrmZIwn1fbN9Hoqgoq8gJ6GIsGfym4xgoDtOSa3yHin
9ZC4XxvEtKsyvSt6TGQd9NlTbnj2EJjVTawe8ixE7irqb2bnoE1XSf9I0rC1T2ksiwOIdvBmCvgU
jaLMRmJQfE5nxV+nvPtu6/m+ZpEkG7h6U96UEAICnwc0GsHQwrk/rY4rI60Ak5Fhz+zyXXOWh8vW
Kjo6thCc23NjAwF41Av7ZtZ5nXnqcPgvyr2Wv0bqt/8GxRmp7fYO6TVsjLbTvKR46JRmV5OTpZR+
V0lmTrxAv2eOs9G+S6KCQuDbhyPyVXAQKKjQNCXPITHIKtED8WW0FHADypnrpJ2CXZd36JbMEr+I
o1NtlJIlEp25NiiC/oHhxtKmtIqaZc0HljesfbaV7ktX3la039kQXE5A7iM5n4TXpy0it9sWwyzV
rAfiUDI/qQ7uDwzOuJ1r7ypV/GX2h7Hc/YVxoCMDFZj/25x97sV73EP7Ye19VGMUuKFnVyFTSPtb
V3vuDRkZvnBfbcDW3zfxkJrGZYzAJh5FtRGyKYU1Kj74//2o3o2x5mljaGqvlfvQtAiRvA7gsJe9
l8RzvPkGbm/H5UKZ22LAtu250VdmPiY5DuTQVHCC1WE0tZ5j3nXk/fI8S3G5DV8TkpCpA2675B6U
BNXxoQKFnL6rofKl0MKrbSR6zUDDzeAytHC7bEbMbZeyGJWsnIFcDyFVoQFgs/0oe9GIl3bVTcLF
Cbrk651os7TKtKiVEq8pxUUNuh5qPkY/fLk8EEGxIE4jyEX8A8Jd7Ce37YnLUDWguXeQCe71N9fd
t8p1Yd6OKaRt3lx93/W3TvXZy2g5hM5gA81d9ZUmN5UR4R7fQLnGYKnekj4rCcrYWtW3IQWoEEvi
DUT3GYQOUAeO8kjyR4mEVZeZGi9riUT9PI83veuRdBfVKMgwIEzcH5wqlEyvKNq8QeRP19HRaTeX
QBzJvtdDu7qf88WLRuj9Jb1n4LXR1Z5KZXXgQvsEwy+K29fWXf6xYWgu8vEWYF31tUzbMFVR+RKP
B8nohBa6geE2IOvdfLIr5J4d5bMfvIZcw4V7TtT4Cvi3we/dkidQ3alZqCdf44Z5VkUkp+MK8ce9
YvMJ3E5kRkJplqzp76YI1MTa5ebjbLL7dpAcXeIpdaHRaoLY/Y+AV9Y6kFBjyOlVynXHHvLopoyP
l+dTPJ3/QvC01PFQNtUwAKIpkTMndTDRv4kNQs3kn1HwbfKFFkEueB2FhQ7FNq+CeD4lUkYLodVD
4QAsMyBHd0xuZ6uxRlPFAQrNk3f8vdda59CSOsyi5aa0jP1kP5QQ0cFbopIciEKnsoHmzkOIyhZL
OuIlRLXXmiWeS0dvSofjEL0b09euWSR7QOhSNnir2WycdJNoVjaN64S6y95Y2F6f1LCudK9wx7u4
sfdrXiKlWnDZVGTD5HZewUZmqCus7iqvSvQx0ibxemPeVcZXbSzCSa8lQQXh4xSyMKClRY4JWWVu
UYfELNx+wcymOnSBdfaiLfVNqtV7x0Epl/aSauiSn9wf+YxcZQRJZc9V3tCP6zkdxKntaXd5BoSb
BQILKooPIJDDN1CZLJ2HzHLQQd6wPdWHR5bIUmqr7/jDt/wLAYLa87UdazzxlwQQKC+ZrFs8B7N8
75g7g/2NE9sA8Sf9YJHCZajBjezITyOIGPWJV+fLoUxkYWehG9tAcee97tAqVddVHPvDaD8401uv
yY5Z8bN6A8KZSmn3izr3GA8pYsRHDW9C4VGOboCo97My7EmorwGFTpatkwJzu7+MQOqfaGtLsgoJ
wCj2FjS5m4cR5U8t82b7YDS3Dfmbk2EzWs4FOGOVO5kC0FIPiGJ6Ubwn3Si5ugjX7ZfaI2KiqJLn
QIySFsxZ163MnQNLwcow2yHRDP/yrhKa/AaG8yuNbs9OZgMGyhDeUH+0FVj3VoaGbBdFTAImPLs3
YNzZDa13UrUzwJq59GZ6W4MAbo6/ddUi8ZYyoNWbbpy0HWstXp0ASsv7bNqDVM8jSPSlkkSpbI3W
s2IDY9Xw/3kGQ1DR9FPExVOizrui6Z4ur5EYBoydYAdHfpSvaAV9clKgKRrslgZUC4wZmYEnpmt/
ZXC/UThHUeZ1GyMtAQbA3jpobvI8N+k+K11J4EF4kIHZ8J/BcK5iSAmNB8eFj0UkZUn2ZlSGVnro
8UBv4mCRxQNkc8c5CKeNJnOoABdXt4kOJr4RiruyyhbZmLi9ivBX4toMU1cg1hu0qPxAJd5SfEup
A65BNUd4qikmIzToMjxftg3xmxhHFZr6oEcIRpFzGzQHJemnKQLZRx9aEMUbwj5BiVN1W1dXbh9A
fXpALUHMZGNeJ+6Ps/I37q9qo43tl/HSzGOOMS8amplRqRAx2QVEeKvcQHCn5DwqPaUaIKBnHCgY
RU0ONhytnvk5y/0Z1b5QVo9lAlaykXEbgZTQcqIjTMZSyJHVw+vS0v3lVRNa5WZk3Caw7HTo1A6L
5lY3bVGiuOaZwDovgwhvqhsQzvTBZuEo84xxIKjvmcqxgxdsdcPrsGA2gwr61aIcLkPKpo7bCHRS
i3LQAVlGEWLq9AqyL18vQwhd+2ZU3IFlGxGysA58boMq37K9KaNqP9g3KWQ7/gbIAMu4blgGmivP
N1ZmJ1NkGgo4Xsh0rxVZ7OslehsZZCIc8+0ylvAUBo3MP1jcUrVNR3vbhT0U1glRA6a1gdEHBro6
QKdzGUpsFb+huCXqKKpgyhpQmjFcG/HsZ+YjK8C/oA7xx9jSI5rZw6mOdMl0ik3+Ny63bqaaQxY2
x3Tq8PED+Pns+CVmkyTBI/TEm4nkbhgGGpAiYx2dYwY9fazNFEVr0HS0dnXrhnGyuzyZYmP8Paj1
czZOcBnGwdUKDIrG4YgE2Vjvje6racsqR2U4nJPX6DQ6jYph6Si0YevTr0mRlMufhiqTed3Vq/7p
2P8ZEwhAz8dUOkoRpQ6w3OQlnY7g4jRyUBYO/jJBOC9/WtyfTH2uzF7iOwR8EYhM/rt26LY9B2aK
Te2lAHDagXoz+9lFbrxzmOr1uJA0ubIv6qdxnD13hChLin62MdrpIwQVDUgqjOSRmc39XKiyjPdl
kwKZ7vlnlT0xu5FijfvspR9PlvPQV8lVRl9t+2ve2pJtIt6eoA3ToDMH8VnO6xjaXEPLF2deS1Xw
Jvpjhe51o4NA1JGV32bUXrmJxCMIjYuggY1oCODgqXE+QJZHup62cNoIXHokCbv+vTN+NLbkzSuO
PG9w1u/YbBZlmLOsizA00hzr8likYKz6pO2hGB9mba/pOGu/t8NLQx9mMwoub1ThIm6wOb9gOo3e
2+uZbjQHaqMUHSo7yOkPzm6IA3WY/uOUcn4BGk9apvWAi4sfTXpr1n4DKWhLMijhabsZFOcVOjez
aW0AZcyXo2UN37VBl9zWL9sGErnna0bVzK3LFBBpgw42+DUFMV7lnja7y+sjPB1AXQDKahWSHjpn
g4476n1WxEh9sOpGMY0bu1Bf7ZY8XoYR35Y3OJwN9kmdD5EBH2NMb0gOakaYQWxLAw9hHKptoEBd
KfKSQZXsarHtb3A5+9NnpeuGBbgtitTasbmKFsPD4zGISggR5iCJdb91ZfJZZ2BiatA1MXTXhKDc
+vL4hcu5+QzOLo1oKY2pX30ZHa5qsz51KJMrGPp4lEUCJbzSbKA44yxcq57w+oJUQfHdguG0GR53
9a6b3sDWePhPw+IJ1/Muj0pjfVPG7S5OUh9Y7uyrpuTqKXQikMiyoViM7j+HW0TTZHZGJhhpM+/N
7gdqn+qqCFI1sPqXVu0ku1t4EmzQuLVyB5L3hGGt1Omr3r7Y40l3X6coQZXvqax3cz9I9qAMkFux
vIsUs6rW4ZWZF0MaSrnRWt1rq9vCCC07NGThIKH/+j1CvknHShLUGuvokkBGwZsRaViy/vmyZYiL
bzYY3KUi6lBAVTIMSqXqg5tO6Bmk1ehVhQ7mB8pumym7U/vuszUm1ICby0sXLUdlzWi16V3aaonf
tjQLK2pEfjki2QWR7sLL3EiRHBliD/ivcfG9QREIW62kwYdm6nKlIIlBa/M2bqCodHlGZDjcBQOk
LlmdEZgVYooHI6rChnQe9CAkMOK9QtYoKbKvYE/kDg7brFC2huEQ+2W0F68rgqEH5QWY1tiDaktF
zIW3VhAAgPIBRACgjDzHiyfCotyELdHcp2T2quG6QI6XJc8MPHLlwUUNsoJukVLWeSc04g3w+vvm
VhOnrkKrtdNsJs1eYdN+knXACJ32BoE7G2lSWDjYMZUMXHXlsqvtKMjJoTJllDNCl/2rxxQT6ODR
ez4UkmUuqyaYRpk8Wk2YoqBCxR3JDNNRdhAJrXADxc1axPRRLcsVqnlAZ4Znd6pXxJnEo8lQuJkr
4gQUAeubU0mvXST+U1RzlrJeL6HbRPEyiEpBAv9HnW8yoRYMXTsoqNAQOk+v58yvwNpsdHcuDbMc
NKmG5BwSsBKZYCJFO9uqcAKyXW5z1XTMi5wAsi+9/MZ6nO/t5+5Wv4924Lv9AvIcXDGO8U9cMS77
DtGm3uDy56ze5mWm/QqJLEcHfNEojM3u9fg0aMGcPVzGEjZLbsE4zw0er3zEtWxt4XQ9KNjHUAMC
eaFn3xdXxb4+uYsHnV760uziIId8cQRelcufINoP2y/Qz/cDUppGapswn4Xthuw0z4iRPDttYGvf
LgMJ01hbJG7ngaex1KcYSHp2gkse5iEw1JNloXLEOLT2rgGLSyMLXvwp0IpzcYvKbULHGWN9VDDD
nVfdLLh0PqmZx2IPofjkrX+JHk/92tCeBt+iMJblWg2ZMXGbU1/yVB1BcgWxxGQXPdv32VsXkDAF
Q+W8j7GgD1ngBKbfHq3HJlC+omP4uAc5KKy79rsDDnEQhoNO9WC8tzv1QTmlslu7yLUTNHCC2Qfi
6CbPuEvtecmzAr2AhN1GKfNn6bElclAEIltr+4OlQXjp3MLasuipOuPwKCPPmlHDVuwjaSOC8PGx
ReHWuUUjNFqPgYI+VxUc64TeQOrVTL4bAxL7VNm5WtioL4u6n9ydNauhxLrXfcJHlLb43ErTSOnV
ggCfGigB7eK9ivovi1b1Qc9UVGLnV8nY780692u8MpVsOqLQ6G/SW9uPWE/ZzTltItOJ8kh8hFY9
TAp4nFGkWJSyxKPwgbmF4d8IfaEYRQ6rxpO8dXZdd71Mr7Zio7v5S5e9qNXBao7N8nh5ikVXhC0q
91ZQaoaq8rVJ1myUq3whp4n+VDT61s3K98tIMovljp52VKuydDA+Mt9b2ss8PvXRz/8EwT8LsoEO
JYkxGD1ffD3V/chYdgstg8swsqXi6RoXx02sYVonzdwpeJHjujM4x1a/G61w0r5n2qnSAtUujpdx
JTPIX/TjhI2amgA2tr60yJuN2oOlv13GEPvWf/0Kfxu2nKyrixqrlE4oWR0bhDuUL44znVpL/8ic
p85JD5cRxb7yNyLnY2Y3b6kZAbFtbiIVF23whMhuWkIM1DaCjhEM6H8UJJWd06GJdzWMIbmt3Anh
Edeshs/LIxHOnfZLTAhlXhY/dyoqgCa6MmnojR3MijerNxGdA10xgsa+i5Gt+2943MwV8TLn2dph
nzePrXkX5bt8vs6c9yJ6YHYrucEJjW8zOM4VEzXNcnUlQ5jHBeX3xzbvvCSXlOQJvdEGhHO1eTxO
SHkDJJqaEE3fvpq6eH87dyj0kJidbLE4d2vHZabnKqAqFPm7KFkJ++VjZk+GflJ6SW5JOHf6SvNG
wLDyR2ie9N1c0wjXJejZW/N0pYE8pJHRk4uvvRsUzhxKU68VVFGixPYmuWsPywHZq2NxU4OlI/OQ
uIVEWWAcS1+5KXZq4UFlNNQl6yfQAcLFcPMNnJX0g6mYbY4tMH7eGbh3v6Km7/uXZ90Cp00TjL61
J1Cmn9+gRu8bV4sFwj9T8g3C6sPtN3BGhNgoK7oY8zCAziooJt96ZKduDzrBj+YzeTDCvAbzVaOF
l3ej+FK8GTtnUbTUZ7trgAvGTEeBijc79Qf9e/QdlCnILak73Ws+kCW9A6e5QcK/IBE+n/vV4jf3
lMg089xNgW893bgFLuLR9YRy6gzIs+c8DqfoUb+NFi/+uDxw4abdjJs72DO7qy17VU7MwJaGKA2U
TZSwkyWBJCi/HkKb0ZEcXQ8o4cbB1H5k0cmifp6N3tJIXsjrx/5x4/w9mF9H/wZGt7oIpHjrJMaF
TxPyw8BLxtUSTzV+LomKx5WKuK2sYlbojDao6z14gwoRwzYZZ6AO9XclMgOaHyLIjc7Os424Ydrt
Lq+YkGdps0V+3fs3eHFduMqwxk9nv/EJweuYfME/aJMlt1YH2cR39aP31Uflutz3L2bm0wflet5f
/gqJV/xFx7j5iB4sefBYsJtGw16ZtF1l+lBi+ptzazO1nEeqwHs9JqvdNG3pRXbjq8OPYTD/5ije
oHA+h7blWqYAFDX77LSwG4Im+bTycM4bL5Pqj4tCltvl4zyNpbC2IKuXVcbOmwl6me9VEqTjEAxd
kCDwZtU70r+iA1Ti42RLxrkYfWhUSENgmP2wR8CB0R8opZYsmGwvcO4ElekVVHCB4eretHyZimOx
7B3U+kF/crfYkkiNZL/zxWjW3KbDuC5c4YTKEKYQfiqxBbPjoo/+7J6YIrF62TH96/eN2dcObD5t
sXj0iPJt/QoKt/V1f3JD6qU33S7zOsN/nHcvdD9eTZ4F1ebL2054F/5tqr98wwYfzQcRcpkYsZL3
YUwIQoES97Ka358+1NJdcPeDd5Dn5RkHxTJMHVcrp3odkiNxT33zmtCQGJKhyIC4G4/FlKYqVsql
Grxn7LvJbtG5Sadg+KsyGvAx/DskzovY41QkDM3Cvlp9otccN1OKXGsla+AVr41DkCEELTH6zs7P
gTkzVI3aK9UQSlwLJ0cx0vHy6ot3128EbgfPaqIvjg3rW7TMm9MGp0vlR8S8HivFo7EVdBORHKmW
2F39xuR2tLOm65qVvC4tm7dcJ3ji0RIyny4tDqSrTRywcaFboFrN5/d0MAu0FqPL3qZEAcd4qhgf
+rB0nwNDP1VrOuxanVj91ewT+ojmShNcVmAf8lAJkB6KpUPlao1OsmbonZ8oK4xeh1mdPyBdCbWt
hplBbCRpFLSs0Y+JXtNPp3bzGzLG4w2Z5/iI/jcQYfb9Tden1ipwY7KgcY30c3RmKEvlrnVYSGf+
SNQmg95GXiAgpFhhZrAntSbFPm+sJ4Mp7sGsdHA4Kul95aaKZBXFEQhYyf8ZCk8pM0cLQT0AphQk
Fwoq/NniFdngW8aXBnKIyvVSvSBh5o4y0mzxAfAblwutl3Oi6agcW8OOC3hQFC+itp//3Zn9G4W7
DimElqBVwjZoQG1mDX407pLox+WNIJ5CA4xtKiQSVtac870WN66ZlzNAhuwpXvbq9LJY+xw3PTRl
FOlO6T7atYztb063DSp3UTBX9eaWATXqvqXNa6ploMA7KePRyJ9ySxb3EC7XBo3zJ5SkFniugaYo
76nxaaLFaiHhf5xI3qWwKosjFyBZ/RANd7p7y9TKG6qrOQk6hOPLyp+QaKlleW+h9zfclccQFCCg
FjtfwDpxKV160GKRNtovjPlFmtwOU3zbkvkb6Yq/OdU2cNzKgZaRtIMO/ppYezcbb1ZSjxiemV8z
6YyKytfRcvzvyLhls9vJdRQFI3Mz/WgrmZc4h9p9V3AR18gpT9AHbIbYeJcXUnQVQtRqFT0FRbT6
SwhuczFoQBqolCvP3cwKr+3obi5zf6oGcAGV+yTODnPRoblcfbsMK1pGZ9XhRhUhiJz4usUSGkaQ
t4NkfNThVCUPo5XlnlN3eOW5Nyoyo5fhRFtiC8fdGaKEWIrKAJerDxPtws55yXqZmxSdslsQzjRJ
67hLNQIkrn5AwiLNg5GCVgGMCtVJj2zJNUhb/SF/4UJ/DzK6traqCXBwKV2mmrngGLHzxKPRt8nx
ULQcGBHoh54HFN51UBRDo7A7916kffzFhIJQe0UHNwAf9aSKWWdOhQZyon+Hn/XT5a2XvcqF87nB
4BatKSyjzVeejDzR0R+zn2L0z2W4qr/rw3dTRiElNBEHlJIoZDBt1LWeOxbHyKvYmrDTSwORmwS0
Qh/MqiQPD9FVD9Hof0D4EzyfQLmrrNSBTdW9JqW1K1Fm/jcr8xuCO6ztelHKQcE4ujoNE4Skmrn3
7fH7ZRTh/nVVXYOKHIgQeeNzjd5N0wxrM2qvfe7rdgYTQAIWxNFkpBJTFxrCBoxzwgjGLHqVA8wd
nyL7XnPQ+W59oFM1sMgx6f+iSw9e2EVpOWRCIIpzbgjRUNYk0laxAL3ex6T1MmaFZS7ZQOs387t3
i7Lu7o3fBTWqVVkdNlDl3kaoR7DJPtfvMyqBEbn3LYxxDjNMbJnNldEiXsoD7c19N6K20nB2da57
A3ibS3anajJWNNFe2qJyO9fNo9idhhVVf3eHn3p/pbvPlw1QNn+894OyS6drgBh6hpiZi+RO7ejv
rASvk/Z4GUs4nLWn1nRWzgKVO5lLQot+NMEhMcESVM25mkzrvQWX7mUY4ZCQ3/jlfsBtyMHUfZXN
2gAYC+81VG+590Nt/jTiao+S2/1lLMH+BXepvto47oLQhj63izZLzQZ1xGhacw53OlSWpvHWSGWE
des6c0Z+hsJt3HI2K/AfdOh3aQ/10nut7IgQmDcAIHmmgiRch6rO+TBme07nPAKAlXdBgebFRTNB
Xfq8tNBijJTPpCu8zokkmR2BPwKvre6iGgwkTipPhuVGiW3EbY+eMgIPrkYes80HUideVl7317Ul
q20SGMYZ3vo9G18xx6gFQVEE6tLGHagGsq460OK4dLlkXL+Cr3+s12Zg3BlYJrZNuwRAGlouzKOl
+729z7swd1/JtNObEg09B5btrWXw+sHBhVRWBi7Yatuh8hQnuKRZU63jC+b5hqKCSncOeXm4bPui
8qkzEM7DF2tD8bKuX67MYcRQ25K5Xsq6685FFIJkKKhKvESbnipcvySb/P8BR2MvaNR0CxXv54uJ
aotlnvQBLQV4TFvosVScHU3fSvOpUyovIkfoR3mQnLw8ZuFGQZXmP6icb1Fqqk8qGdFMM+y0OCh1
HxfVndrs48qrC+SQZTz64oX8DcjZLNrqykJZMMy2u0Ezi8v8hkkuU8KpRKEVyDBtaNn+UXA1mySq
43qCuappf8vchAVqM0PQXjOgoOaijRVc+wM6oJAOs8zFBtdXJSNEEI1TW2XnLRBh2rgOnS9nYfez
kk8Leglw1Y5iHf2Kt0n17fLqibz1FoSzGYWiJmwZ57X8NfZZ/oXqexUiXcSfWsm5IOqq07ZQnKH0
KojaIorx2CxEUT+rH1LrLamfWL930RQ+1SHNbxL6Yaj7ZThM1EfVaJoGuoy8TeTztt/B2U+fOqoD
DUT4PFCE1MZrqc4BYg4opWeSrSFcQShprPrPKJLlnzI5ckWopNcxYsMCuftu1hW/rnaXV1BUg4tS
lN8o3JUoceuEmhQomVUEWhew+cNRr0b1lDT7yDqNBPJL+nWa32jEZ8O7lf+Mlo9OVsO5zhrv4Ldf
wVnrXKvq1A9oEjbSkKCAcKr8obG8PiGgUEbcspdEF4RzC01fUA1A4QU9Nee7w3ZIRBUCvGVx64B2
FpI6RP9m9ZYsemiI7hrQl7VWfdlV2ZaDolmT5HWCCbYgHtmELLA8pMn8HDLQuYfMDhTFJ+jXD5lH
f7aHeZdeZ28/oKd+p9+mgbbHYfZGoXSvHmSEruI5+PfD+CpoxHWagU34sMZ5yqPEM5ZjbkjeLCIH
gQZQqCarZH2Nceu6GNNMaWmgIbx9bVT4iAwMGVfWEmq6rCFENM9bKM4XpTPkKxcDw+m7UEWyIgdF
wOW9IkPgXFDR9HTKFyBU0EHptMbLZSkk4cmxHQTnXTLGitQcAZFmR7BgJGY4Fd8S9ZBBaFq5irpr
TUbhJLICaBL8Enq2HURtzncCJOaLOdNWKzB3qhM26DCQQfxKW/K7Wwf7wCpKgCsx3xUZmQleDhms
AOKtV92u27tu0H2m+7c5GHZQ/w0iPwLvhlcQDwXRoaz+XeSyt/CcZShVYdF5HWIKelEVfho3Y2Je
pYvk3Bfi4K4PqQfNMWDv51Pp2BMquFIMc2Z3qR2Y2Ydd3Vn602UrFC7YBoVz2KquTCt/Kxw2mPBs
5WDHKCOX9dCJaq1xJQNfBIHikAWhvPOxTDodyFghZug6xa2i7ls0VzqvUfw6LJ5hVafcvS+Abzo7
dIe4sp0mgtchJ+MgjocnFNhoz+HpbMeJVs0oXlwVeqaAkQeSvFnsUy+flcZLlgAlPQ42hXGny8i4
BNt8DR85KGVHLF+zuB3REbw/ociJElBV+e7UTRB3lowVS4SxEqVDDQ9vXTzYzsc35GPXz66NeFs9
1p42WzuI5jxcNhTBmarra0QPVwdEQl1uHOqk2Xk7QqzZShxQlIYLCCta5+eQhh2EqVNndxlOYP1n
cJzrshNwFqSrNrQygXNLcW4MhaF/B3d6ix0uQ/06mjiHAtFKXC5tA/rICH2cT18COvc2clF9P11V
6LqYfLC0eBakvoLhqtqPGdprqvADRX6e9Tj6EOyFpGAcfBZBfm34qkfQaXH5i0Rzvfkg/ixVXGpO
i4kPWgaUev+YSRLAZSegdhnjm7qd/+JBjAkwUQOAnlJogXHbc4wttM2VwNNW2W8o9ZoBRv3ZfUkO
bu69T4VXES+f/cuj/KVL+ee8/4blfI/ejghPguPFfy1CEFrEIJ/dQ1LJi47mfXq9HNzdeKIe89zQ
/YrUZeF9c4/fugP47Awv3nUft2BI63ezH4WXP0x0i8V8EPBN4OlqQCv83CDiPgVZdoQPi16UXX0d
B/0n6CudILqOQw2ES2srmV8c/4Ji6QxWP4eNYqpoy8oCHHcQrzRGz3m7PDBRCesZArfQhjpZY0OA
wD7HwDigh/G2us2+dC+pHz1ZiAF78ZP5pcZ1EjUIwVUS5t7P//gJ3KIXdW7FNIY6NERaPdByfWjX
ZlC93Bc3n+/1jbWf3iIfK60EjmcF80lGWS0qUTqbAu4O6epxjDwPpkA53LC74qfjo/nEPjjHzy/V
Hp1eUekpX80n58ndk4fZ+355+KKH5xn86vc2QS7WonjITDF86+7O8e39+KEFDPW08QNEFmuoMRs+
KBpl7DWCUx4SX2ioQikITiPew7lQqaqLJQe/dBR29c7SU0THqc/sAEkatb9R4iuUVKiZ76Ay8mua
hEyWCBCewQYxkUfToTWBROz5wOea1DaB+Iu/9HhcG72Xq6YHp4zmnL1hHCv3zum8GMTsRXm7OLe1
7P0rOlBQRmti/JaB/jVuTysMalbmAPzJOjlZEGfH0o0RD369vMAyGG4PTzY6sTsV6xuhu3Zpqmu0
gX8qbfKo9TItCZG6qW44pmODFoeg9J4bUgLubM1abQmc5X4fJPvowQnpkT07z9reOIwn9qjclD+f
rO+4dexwlOw6aD8zv3uT7Sqxx9x8CjfsNutAAaFgdnNoAAcj3sB4mma7wm/QO+kztHB6417dLVfk
eHm+RW+c9c6joXoMzEAIXpzbFZvRNqSZGSahh0wZYXtFd/0eIqoTK9DMkc53CLB+Q9NqqHcyQhvR
vQuhcRN2hZf4H6kM0B8ZTTNjW+kx2nt+jNHj5cGJtq0NQUTQTdkqHlP8nWu2XBBrYFb1ZJ6ZF9cV
iXdMiykUy4q4CS+jrf8bfxxv0bgrVxY33dwwoNG+P5bor+07I5yd0c9TEFEk75fRhHOHoaEUUAVt
CJ9t6giku4ap6uFy0gClStdMpZIXlCjQD11o8MSiAupXBPXcNuKsmqEQWvd+Vc0eVKe8BVKnbuuE
eVSdxrK8iibIUpjpgbSmt3SDX2nQuG0NX7esq8vD1UWOAYWPoNuHCwLLIHf06mMRG+PQ9iAQccKa
9b7pRqdipnsWsYNG9V1Z0h2ZnrTK9gvV2NNhPoIc3GscKAFY2TVk+vwEGpADaJmG6GtWfsuR1LKG
GlS49GZOnQlMDhQJViK5pgl3GCgrcD82LBMnCLfDclNPlFjFl2vNFzJda66n9+815C+Te6v2WHmy
Vamo9uoveFvcYq6zuTkm7chqVbUDZtzlXorsdGkofjyFhaHs1OqOuTcapZ47oKJmN/xF+FDfgnPb
LqGRzrIZ4MOkvPRddmU7z53Whxl6IVnUeOb8cdk4hLeCLSK/9UrH6li/DhdKXg5iQUn5niNwaZuB
Hdve1AQGdEvA6WmANKvrParuIdtS0h/TfCLuD8nXrKZ4afK59xDyJzRWGb4G6p+By657VNnkVqCz
cInykET3TflFVQowNL019IfiPEnwBSViOkGQz4ZDN5G05baKlWttk+gD5l9/bnEbMpNXvNJ1/WhB
HZvs3Bz1MbIcrujJtcXkrqVmqmk1M8fe7+hTMu6c9GpWIONi7KAV6VWxxDMJXK3rEDylkaDTkF3j
tpRF1KQkKsrRio56veI+Na0DPU9ooaZfx1qW8FzXi1vPMzRuM7WR1tpxupbclTGM5qYAw3pEgsp+
zKfO+x/Svmw3bp7Z9okESNRE3Wrqbrvb7XnIjeA4CTXP89PvpeCc3zKt3cSfjQDfxWegS0UWi8Ua
1kqak6YKbuVtichxg7xs6ULl9EOrlpYnDWJLM0rB4IWUnPYSY86+y9SHofuDeUGgs4n6F7bcvYUn
G57x6GtBmx9nN7EW962hoycIVJSNfkOAtk5Ibmu1Jw8HknrSnDqahL7Nd70rQPtwqNT9ZdPduNS+
fAFnReE0qBKzsNKqWbzmTVkerJbUgqtk03hWanKLq0WDxIqlhSvq2YGxyDH0u9qIHFSS/Fb7h6Ze
qISyH2aLcXFpvDOIWzMbZ2ylFcmeSWaHRi9KFD22BfWnGFarlALjWb7/m7l+StQ5dD2EbUrcd0v3
GHoLS5Lug4Y5iZADZHuv0L+DoWY8jf765NUVIxkaHYoYjYUSnmR2Kc0/ZBE/2oZTwdp9iuDcekDU
ciBLH5wc53skRgEw7C9tBzlzRwCyEen1svltWoZFwOpjAVsKrvPrramOERrIFnY5Kbd7SfWb4FxH
O5o6aj65l0VtH7aVLM7U+9wC8dMAWeZcyLdTW56syLjrZmtX9ujUVIn0QLQIIFrIKNtjk063oEVX
vUoPr7o0i88tzbInwTct+n2znNU3cSfD6suhtyJ8U5DFz2D+/JHJ5U2aJh/B8JyhAJgAf3mQgp2e
xPasAc8tYB/EAAX15e/YCPUsuvoMzt8Whd7FdGlZBalbb+lXCsjkgvHZFPGlb8vR0ZoDNh6T8rNI
c5MXqFNBTsQcKu9MlhwKDFsJu8O3whMo9CmI22tN78dI7bCuPf2Qw25nTC1SooH5xMJ8r6ZvhgV6
RkCoqFPrZs1LQ/rbTrdewDNlK3lyE0+YK7VEiBGbh2v1UdxmFyjgj3KIj5J1m5hHDXFiQ3eZ+Rw0
ho8mV8GmbnqllThuUyVJ6qSaYLG7Cbnv1h17t0A/zb9YDnZz4QMD7ScXeQ4yKD/HGO1+VemA+cgH
ULito/kqUQR3yPbifQriPFMRG0E/xeDLS/Jfmj7fmtEdUF/13O2mDzUYBB5921A/pXF3SD2ETYRW
UxwIVcXL1ZatZicp9Y0lC7zS8kPfHcB/BPFXR5EBd0/P0EIbRm8Nsuap7GZtBqDrlyp0TZpcA4nu
8o5tTeTjakS8ShF6gGSM27IkQOfi30bkORv3I8i9FLQz5ABiTrXiJgE6pGSUPtV/dd0fPf9NMDOL
lyAIXS3X6DLBx2zZ6PpbuF2ddVIleYb7phni3K7RP+AOlRq6WhQm+8t6b23pWhS3paVepDTWICoZ
2CHtFWC8dQcQuQMVTITYL9CKH2OdunIk40J4ryvSqaiQ8VfJ3jAF9a3NC22lET+7CqtJCzOAmEBK
d12kvUgFOr711pMY8L5a4iQKOtkGY7cwFE197JkR6oaaZkeDiLdu63TCq4OfD7AaSJVyiT0qD51U
6TDjhg1OCjJHozWdxtKPQ/szUsaHAVSTAs+zmCl/coCmiM4KikzaNzaVAVFKHS70quqkPlk1eAOa
Ik4hNK/cSiWTy5iIvGt7Xz9Fkq/RSlAGmK1aKHdNWpkOk2bq1dEA/tNeFxW4lgX7pp1ioL5l4qDK
/E2ZKYMUmSoWFIBQp4j9sgD0S+RuJ4NYKk7+mHqMKBA0iKQ7FHIv8H7L7fhNONK+hoGm5yX5/FVP
qsSqOlQQXk6xH8X6fdLPggT/5lKuRHAHn8RjLBczHGxnJD7a+vdymrpFKBqR30oFAUT0UxXu1Ks5
dildHHmcHtXwaQhDNAXfNcRNqisjBJSC/CphKu4fXI2KnD0B79ryDPm6fnllZVbT4FI0Orx1ssDP
425ngltOoqGgwWjTq61EcSbZ6QbGZDWICqnhjeNkx9OAqrN1Bk337WWtNs84ajIq7nm0qPMjmgm4
YlF3xVJKqYNoFYPqOQAPEFPV2U+dsn9aw09pXPRSs6TR0iWwCJSTQVHCjA9WGCGrI4grNt3ISivO
1kGDKJvpBK0mlu3GEKAp5R9Lbq7G8KUHDe7lJdzerU+lOKsvwqIi6TKdJbWAZbVOifmzDYZzIzL7
rajCWinFWT3JozYh4KZx+imy3IoFCYrR7V1rDq+MDDfdNEQOw/zJdWrEmmjnNoWjtwOlM0tbpkG/
Wn+PViRZySBcB36DVLrj+CE1ByuL7KJ5SMs/QnjYzVX9FMiz3ZdMxcBdBYGFshuq9651reQlk0Wz
ilsY1Ja1ksMda1Rhq0BugMTWujgCzIv2gduhFdfWbH33Lp0mtznPXuayB+loeJctZ9NfrmRz57y3
+ngyi0U2WN71NPZNYh0yVXSpbgeHKzncg3zWQUKZd5CTvGuecUU8jXr6felNfn5fAU8Ul90OiKaC
KHirGvdlabn3GhvwmKPlIva58NLQlfaBp52GZ+13tsv3UwqSKKf+A/4tXeDUNtf1Lzumhjbgb41W
GDaLiiCAYEpOloKBzMqdzFqk3rI73y7UlRRu9yTSRqqyWE5c7/TmrIOuJ0OT+Ny4ICsoWeGxaVfh
bYYLyeofL1vO5ulYyeZ2NM/MPiolyGatdj2lECJXR6Ce7OrI2F8WtelLV6K4XQSOBEDJGUTl0rCT
ABRDphiMaWhYMFJ0HOpPl8WJ9m75+yofNpZB2aU5xCnWW6ncFUvftMiZiVZv+ftKhp4iaYQkKVav
jnA13GXtnplX9B/Ga9CghsKfrKKfCyWvr2KaVm1Dmsi4hfLrVHLr8iMUIrFtFCkwaKKjHoaGRvzj
ZFRtX2aUIKrT2xeFdlfDUNbuML/NUnPCILrXz+VrrjwmefFweZ82A4eVYO7Wi5ocv7kEDhESfFbl
FDMcSRvYA/qijBjkwob+D9WKtarcFZTpNJoMuoQqMgZfR2L6AGIcg/5OqZZeMVkAcrfY9bfj/akg
fwGFuRyG/RKrxC1GFDr23k8YxLq8iCIZ3OWTg77AAoYxUE6xa3gZBLY8yZNAyKa1rxTh/NSUtrrW
NRDSdSUQrGTdCQj1ZlNB+FWIgqGtBhsY5DJ1jS4+NLty57dqKmUiE5ativfFvIuK2zh4Q4+3xh5b
FQnI6YXohy6+LcNDIyrmbwGOfBHOHexhaIs8WkZhtdRL9GuNnJjxogNWYbRTFNSqo6LbtBfcNpuh
EUCoFY3IBJElp/FclWZTRBCaS9nLGGK6IY7cgRCv1DW7aQwwI8aOnEn+ZdvZVnYll1N2bEI6Gkvc
OaPFZ4pQpjWYHdDJG4tnYHM4yvScgxmsoM96IspwCYVzfqdrUtUEEBBCl6RH78KpyG9M/QMkUm5k
XnXmrgpcVu8DUXpk05ZXOnNeR2Izs4BHDR9AvCamd1Vn2HpQ+Yr5fHl1N6+hlSDO2ci6PNRtCEGh
GR4mPCaplPsLuMtlMQJ9/r50VzdR3OrxWOqLmNEK7GoYX0J1tiVU95WuE7xTRHv29+8rYWGioa5f
QVhM/iilN6pOwA4ByvmVZDnT4MudPzaAPBblrLcDQUx065gbNoDOyrm5IstYazLE8m092AyIScnI
MEkg7aia2Wpd7Ek64f/XB02OPQ0LLc3mQ4oBuNR6ntTfZdYdLi/7/7IUn1/E+cSyxrjkVGP6uy/v
gD4x9Oc+xbxfeKUDX99UdxJqJUbrWUwQTG01eYO/41MwF7g1II7Rc4qlmKu3mqm71iD2OBpnY9Iw
gWN6pcRsJb5rs+mqpyMqdvJBD7ODKj+oaXhl6cFjZfwc6FveEMAsEphJeNWbKCQNJNy1hfK7SWuP
scSuCkW2+wa1jwUxZKhEbF2bYeFKES4sJIaV6JMORdL+tm8PLP6o0CakyS4bJ8FubTvYzzXjHGwd
lL0VLG/PioCA86EJxp1c3intWcObQjJRdnm8bB7bh/9TIOdZWS2nhjbAOkotAPyQtW9kBSOao3dZ
jNAKeSeaY0K275dzkZ1B2VFRgNlkNpPR/HVIEifrOhdI0IMirBYsVvY1ttFBSqwDlAtjbMjtcita
WujmIzIC4DI6NkG0C7QrAxaP50sX/0yQ1hpjp8+PY+bWXW+jbClQ/PsCQ76yjCqiXVI2+QKTZPRq
g6I0AvAKsDkN8lt+Il9rEXGDirqZPjlmcVvL4FnMnbm51wHvnYZnefrvYRS/fgd3nRCM+Xdhhe8I
27n0kVwZgD8CCFotr89BEUc2EKkm/7Lym7qDYRu5OllH0MB5gGEmCUt0FeGYdZNqe1Y9JiKc6uWz
v20v2mCpruGFLfNcaP3coAw6YRAnMErUCMDpoIO3hGoYygmJawXHBnMtgptsSy20n6oLdTjS93wv
kURMGJQGtcbpxgAObDb5bPx9eem+h8u4QVYyuHM5GhZD37yGB1XoUAlmI+y/EmnBnchoqtJgXDYn
C50eOfrppkpfLyuxfCS/OWslOJvrkBmwJAkizPwsmR3ApDyDHdvmv84hf10rLoAZsB/KcsycsTqp
468CAw3ZHVUFJY3tHUGTAbIsgAYwOCnZZAxsSrEjHRnslvlJK9jy7dX6jwAeoiKIJjrJCQSU00Nd
L3X1MHggfSCw3u9XDFYLHO0ASKNA9+J7tpgJLiFrWa2gZypIdTGLNdtzGei/jLjLX5guJb/AkNg+
zkEMBvcmTQLBK2JT0b/TT4qsYuqKW8k81ga50KAoYSHGxA+ZbDdmYmcidNJNC9chAIxYSBmYXCw2
mlU2NYDXxADdD9pjuCcAoI9xd9nGvwcHWM6VEC68MkJTqtpFiJbuaHQ7Dw9p/4xLx+66RrBzmxa4
EsW504IFSjprEEWDo4GxzbzLnMvKbNrGSsLyBauwGV24Rin1kDBor1m0H0E9ON0o5VNj7LX4tRgE
RbQt561gohj+GyfqG0JCOzY12PksBFbFY64CsQQj33X4Kyw/NPNHlB8uK7e5fCtpvHIYOBwQ/qOq
Ne2r9KdUCpI2m4uHab4FRRVi+PxUoiZsYL0Ec+tfWnZU5ZukRGhtvZnaawxo9OHjsj6b5r1wMyPj
Brg8/jGe9/KU0Zm1TtxrYE9U7KaM0a4tChxEYribqDYzKxtKiEn1g2ZhElCFUxBdqWRzc1bKcLfR
HBuETosytV/cALniwH7ozG50DP156bPu5I5xcz3/Uh9Md3ilGAeMnfoIxNjLS7rRkoDTbGl0QQFF
yMjPIaqVOqN7LsKsQOqSq9GNfhhvGHHfB3Z2TMDa6FmPUikQuq36p0zOg1Cp18LKwuAtIlSjfyT/
fTfHV504t1G3UqzEAX4/VI91uTesJ0uEIb9tI58qcEcri6xB0ihEGPRG0g+MJrYQR3Hz1rAoLnND
XXLA3K3R02gGYwxkZNUCivOOjNOC29L893PQOgbm4JYA/2Us9+RXHygn3YiLb5nc6w249DnpH9KA
hoMTlkg92UE4wTAvm92WBaxFchYwVyqTWIaJqnx46csr2Xq6/PtbS7f+fc4C5kQps57g95VmX/Z/
BhXs7dOuz0Q53q27kOCdA1kAZvnWHjkpSoyxKnhAeXSVIbR1su/lA0XLexrsL6u0ZXFrUZzFSWEO
mqcK/qJUkceZE1cNXyoauf83KctXrO5DqTdaFreQAkidTOkd1GUNgGn9ixCAqxgLig8aZr4KmTti
Ga21qAJ6FxBoaEBHC0WTzpsmgFm9/y+EC8Vrhm4cFkJIhJGlWY1cAxOpSaKAZPzxsjqbkkzMW2HQ
SzYAePpVHVIirRcrOD+mtrBhnuNxH8heL6Kr2uiMQeyKAHZB+gXd6d/s/GpvxmSKSITErNObmlPp
5nMMIlpNnWsbI+42eNqcKcNwc8B8oxG1fW8d2LVszvro1KrFgFq6Q/LZ6fT6drYUwXNjK5oA9APF
nYhkoskjHLFwDnPYy9LXgc5akEf3rtYAqDbTJX0XyBEYpuogcQmtAfE2dIKK0Nbxwh0IgwHqiwaP
+3UTe5ME5hwhVjJBi0MZMLdLegxo+w8vARVPqWVADyAIPDZul0qWhpgTIVngEYyXsb5wW8ByWZV/
2Sg39fkUxOPjVlMxhKUBQarcgOZXqYP2Ic/KQcZrDtyXghO9bZsrcdwdglxkMWUF4mgjGm3wi9pp
LO/piBA3NUHhEuVOa6E9djx35Sx6JWwF1ci4YH4EGRegb3Nbp+ZKoIwRxfsOCSfNui/LEOCO1TFM
iKspv1rg9Fxe2y2vj+YDjADJeM/J/PCYaXWj1uaL19eH2pbbkIFSMMr3pALubI8yUfX6fxPInz5q
JGpbQ6CVFsgK/2GGbMcFokSzt3VtfLksbeusYwQT/KtgWwOeDBd3oDuvGtQOr1VtBGAqNVA4ELGG
b64ggEDQlGYi+OTPujnLsZot1qmQ0c0Nb9ITu8ZcPjD224fL2vwNk/icDIaAUbtDoA5gQc40ZTwS
0rRpEQ0erH37Sk4q4O/s8XW4SRyAiJEPehj8+cawn/KTcZ5up/Mbmm/31t4EBgjmer3L37O1uuvP
4UKfapjlOSzxOcsmjkGBqvDzZQkb+BM6+k8/NeYORFRkKgGHcuuovn4TnIA5cdu65t68ya66N8nt
r8qTYYMfB1pmx9xrRaHK1oW4ls+Za0uaCh1lkK8BlDNNjzS6CQrJLVCruKzpBnL7oikF0wvq0cv+
fvXacYpezmbASCWO6auEGzCZctcYAZVlBLs0wyO+a0Heh7EyTJGiKcSVi07UO7rp+0x05QM2F9B8
qLh8/Yg0UOZKa/CEipPuKtCjQ2ZQO647vyOAQkiZ3U+3cQiswvDXZfW3fPxaMBfioBpf4UEHwSPL
7S7a5xhhbcfDZSFbm2nCuSoG8r+oK3BLLJdWnRgGQmnJ3M0B4Et21PipzwIPt9FasNz5wJpAig7E
zzx2R9INmtYBEsdR2K0B+lmM1TtRku57pTn0SbuP9OnBKN8wt+vMLMecuHJF8lDQWrqpq4WoFO2y
APHiM56SRIiE7mMAeLSpg/bcuGB2VnsgHLy8pls3lvkph098jrncULTYwGLy+F6NYq9Syh9zILs9
YXZZ/ZoiUb/eVnBFcQhkDXMk6HDmfLo2ZxigGAFTEEQqKFPUOdvXBbKD8RjcqmpxGoc+dEghBQ5R
iIiWacvboyN+YcVYMof8BQ0+jCauJ+AwqPrPeLjts9/z4IyNPw7/sK6gOQBxlok2YJXPs2JuQWIJ
geMx6EvZHOL4rYk+kvKtkz9EuBkb9T3MMWgAu9HRHYwnCudk4yHvJlz/WFHklLven1DUGnwlPCu6
TxWfEvAlkRciSlhuJmzWcjnnOiaJKskAY3Nkzf81OnfSvql9+uNeeqa1FzVe/SzwMpu7pwPgYhn4
xD/OvRlzinLMMipPU0zm6kdNtlXlXY6fQhHs4tbxoytJnD9L9aGg0SIJ7x8b9HWl/D4kjiYCHd/0
NWs53GFgo6mOdJGTt2iVVfa9ndr5lXrXIv/mVrdV4OiPlw+8QLO/V8jq6RYM8f9bw2gZxsfIbPFS
JGCayu4vy9kYo4RVIhUBOh+AzBE+nTc3ZgFo5hFX785wlL3y6BcOCMLoWfnBHmYn3lW3QPMY7Pnt
suCtq2gtl4tq2oVqvqADrLL5yfoDMOSY5V8WQZbf4AO5tQzuxPVyqhaJBBm9nxKbPIM53B0P9NC4
wUPxqAxu7qjAytNd9p461xhAcP4l3bP+Au7spbEpqVKK1Z0JuU1m2QfilWOgo2Omt31VHwQKixaV
u3on3WwnY4TC5oOxKzzlQwJJNchG2Q3mKqbBVdzUjXbIN3X2PNnaK9vNV5ie/QifqS9KDP0vq78E
7MDYxKg+t/ptZDJjDuHE5Z3uF7tgd8gcQ7FNX7mpnAaobp7mNkf1t3LAsHO+i3fGk/EPb3QgUf3n
E7jlH+cAdJM6rs0uvkL7KzEOVITavXlQQaQEty5rIF/knF3WaEolF4uW5a+u/mNpPfhyHoz+z+Wt
3fSpKzGcp0vGqkRTN8Sgu7vpfwI7IihOBRnBeS4MT7dlARbUwgA3YIE4K0rmZJzDALIY+AbSDqVO
A5027y3THWNA14AxOEhU4F2Z/G6NyDWn/mTpjTvX2kmKqS+ltyNLBP5wM2aGJf3no5Z9WDlErcmC
oJcrXCqgcu5AjCBljjUdJlBsG69ztafyjSrK0y3m8c1/AAtKRTMnFoPvXpVraypUgpszo/JdkhkP
OM//EoCsRHBqqWEijVOFoIDkqlfHzqDs5AQjNewwSVdhLvJHmw5iJY6z1qazWilcIIxUZFyGHgPd
KRKBYFf7B2tdieGsdTBKZewCLJyRKHvW+EUsu8iOONLolqJJxk2VkMSBl0Gkaf0F9FwZBkMcGvcl
DENpgIVaGbbWev/CEAeaA2TmgQqmEcTF3MIZeZ22iEpRfFP+hKrbIBOnan4UOBKAc7PYCQ3Auuwv
r+KW+VnKUs/BQJ7yrVHSnEejojo2q8wAwlirN+lQCxzklvdai+BuYakCum4VQS0pwrRpeE5jOwe2
k1o+XVZly6Ws5XB3QVQBsAsUcwig0MVAm3PeePOY22HhtSKqTpEozudXpFCSRoOohOQuYIHLmmCO
16nbYxp9XNZqsyS7VovzlHWeGIAExvNB2neT3RKbntqD5lkOOZfX4Ed0UztxFG/eXdFzeP8UO0/M
FT3UlrPEO6n1N3AeJKu7oZPbxTK73Mtyb5gLf+gsW1euJYaOyF+XdRYtL3cQKqBuTAWFOMCtP0oL
9A6gQ/Gfxp/jxNPNaHdZ3qaFAiAU6SEFZ4HPlShDNatSh9Bbq/xZPZbaibL3WWQ0m4u4ksI5LMuK
0ox0SAtF2W6g/V6SwI4bXI9N5pX0lgmxx5cHw7dNW8njHhR5hTGBoIdWwACkf0wkDV5VV75TX8BI
ynq7ZI70PLnyntxUfusHJ/ZweVW3nCZcJV6iaC8C1hBnuL0KSvNwgr4SihcJ4JoizTFEtH6b/msl
hLNMNhmh9HdRgyJyZfISAa/4shqb6TwQ3RgmplCXFjbOr8wJeErGYHmYSeequM0Z2qjRr/oRab/q
/mwAJa88MWmXyI+XBW+u30ou52QCosxJuBz8ZmagFEEd10RgJHqcbVrJSgq3S1LdZ/2MvKxT5Tda
8VubjqTLbPAisTIHRFrqFcaPy3ptnraVRG7LxqKsrLxc7KK5suK3qD+x5k0XXdkbUoAeiv4EtLwC
+Z4vh/RyKc8tgZQykJzYVP10KOyEnnslEryINoZdIWIlitsoloB8yczxIhqBIv6g9Pa8j07zTjpp
t3VtZwfmTNfWmyIo2m24k4V4BfN+KPEvGGVfg9WykTqVDchNAoGKopoEeuy5C21NWZh5PTD1Xt61
DWv8Io5TslWH1BwSiCvJMZPulXivSPeXRSgilThbRNfbQKsl3Vrr9wMmbmo3609d6gKxFClCT+n/
tJpf02uZ3tX9tZ7fNtG5YW4HxxYKVnfrZQl9MVaGqiiGHPkMs9LIujQPqJ+XLrtRz6CZeijeNec+
OvbHdh/ed34Goux9csxRpLkKnxoRw9bGJfjlA7hjkgcg9dITfMAY+MHol6EbWm+9dVOGooKFUFfu
vq0rOUojHaJU5mKIDrhSzNZ+hf7v5PgR+/FLobjRgd2Ct/3Y2dFjuXsX5UhFynJ3I6UF2kQt7HyX
uYPmaqyx68yL2A81fr5sZCJJ3K2YmsXU5gZ01SanD66r9GpK75vpIYhEF8dyIrj7d72B/Dgn+glU
La4hqSZguP/RJoK4eivZq4DVWcOLQacI4TlVGq0kgbawJYAoRQ/OmGoYU79S/Tm/nkYXyqHVxJk1
0XCVtnFMgaWOQwFEXwVtvVztMmRNU6YoNgN5WnVr+DfQdKMCE7cAyB28lAZ2nDjMMvZZec36kxRe
Ax1q0q8N9WbQX43hLsojm0xAqma7JHDjovdQfh/k62T2h8I1ZzyAVHvSDjENrrsACMZ09Ho0IaK8
7TTjcw98l7Z9J91STHNMsAiVyfVUn81W9scQ5Wh0MIBRWOQBNyyHAENdAcIdQgHC3yjIyxSFNOuI
A+ABGVh4ALyROBaqeLpo0n9rhdeiOGdbDOB0TckiKjqCAqcJHXWI7QjcAMw1SoFn3xSGKVJDwSwp
wajY14uEzQNwCVUIS3vLBgilLwMAtlVepeFYdDdx2fqXT+DGzbwI+o88zrF1zZRHeIri8SQ9yyYQ
fskjA3Ld3HmX5Yj04rwaODXVsjEWvXT0jQIckJKPQt+pc7grTXqgQiipDYGqgvF7QC3hsfQNhVIi
IQ0Ay905CoBXWXmI5h8TKAby6hwpnoiNfGMV0aRGKWpXOhA7+es/y81qtpgFcHs9cKbyaQpmJAj8
IRdYx8a9/0UOZ4qlooZaI5udk1vnMTmlymMkog7YcJRfRHAGqM6qFakV1q0NNIeog2P8wwiCihgQ
MFRIoKJmzJkCmVWD5SEWSwu7lzaf3b4M7/NYEDNs6rGSstjHKkvUK1QyIhlSEvg3tQV5jGjManMz
VhI4jx9LoUXKGRKq7HdZeSrwJRVkSy+fG4EQnoRH0wuV4YB0zoj+l1Y/DFSD5xV06QvWimemolnV
m1oBTeROP4c9ccEF4F7WY6vstN51lUs81TVGj1HY64CGMZ8i46hPiTMAWLKdVLeM8uPScZaHAx7j
so3ZEdS7cwfT9G7YA3xykHfB8NAmonLBskVcVPDlo7iwPe/jvLUkrG7WPdHioZpuGLtOm2sUp5TE
67u7y4uw6SY+LeYvreLKJuNA7vOYLDYZDbs+AslR9AJ60SARDH+J9pM7w11v0aa0ljOcxLddXV1n
+eNlTUQSuGujqJhFRxkSMBQT5DvSKgK730r/f9kazksYUTqDswxrleryI43j2KbzQO3Omm7HXvKs
hPpjVNhtc29h3PmydkLhnPMI2azodAhwIOTHLKjREOxU3Tmbb8HQNsaWM0jXuUQEUjeNEVkvXP0o
PXwrPjQ1NZgmhb2TwWMFuRdpGOtG7/OIIcF3417+h9k6FfydAIBHnyn5xpJIR60pwePbYxK1/5PV
xeOIXFin5K6MnkzBgpKNg7aWxS3o0FKSVUnUO8qxwVQxs5Nj+W6egocncl9/FIIZqg3EAXR6rVTj
XDMNADOn5BDXf8g30bP5kNxMvyvLLq/NyVE9Vz8863dM5OLky0ryuK+lSVLwpEAqXqfe8KfPbP2k
HcLUDgG1IhC25UpWGn4D51TKQs5HyEK9083jypnR2RbfU213eee27p+1nGVjVy4r1OM0aWPIyVTr
YKTadQiYuWESJYhEYjhH3ClhrWbtIkaXHTpcxciuiZL3W00da6vQF6e20gWjpObULUKkPWoSu/o1
fsyPiptfF6/aQ2zYkcANb95568Xj/DAmquQ+WTapyZ/ZO2h/f7RuY0tehMbKVrel3+U1eezRnH+X
Pv/fto3zz/CbaR3VkKyqHwN9JmpjV/LTZRlC9TgX3U+JIsmLbRgnFU1OPxS7vY6uFvjmASoVr/PV
eJu4YGchOyp6bgscis45FNzaRjhWkI3yeJXZyllDPd42FpYM701Gd4EpiJE2uqqW9jRQ8WGwEESo
/IR7MGGiq2wV9DyXEd725yy9SmJwiLkka9wofpiqUx7su25XTa5U3cSJ4CRuZBiWDwD8IoYPUJ/m
2yvmEeA3aY6mawst5UmfulkJDm20WoF6OQBz6mEKDXCjeJkIeVIxl9X8Gid9Fc2dnIIydF2ZmI9O
jGtmojSZAS53nwwHcGhL1jkrjnX1Wqi72ny2dLvHGI1UeKr8W1HeDbxRdFsekzt0idoWkz0VOJnD
iVbBfu4TxywfkSUBCUFW1K6FPsqm7O22/gEcBqdtz2wGdUa5V0mIOuWh1xofVCxTc2zmBIWaH3SW
PKnVgDrgK2Qfz16ZHfTqqpByrxoOubQL4oORz3abHWYKxPhd3T8k4ylQgdeX2yxmbpb/YtE1A5Kl
gagiK1xrvk3jc04wDeSDBb4s92N+jsGzOPlyi3g1fwb4nRzsY3NPreeivAPMG6gNrtPpDjA2ppK4
tN6b1QNt/SxR7bI/6sZVzO6M4ij1T6H5YqHuPx+T+roA+V2VHMziPkt2efMeDI+om+TWg9nvC8M2
px24q3OcH7kHqFr00WgAqjgPs49RFC8CNEn2KjdvhRkB7joA1YKXGKcQVHbKUx4/SMW7OoE4JwCm
BajIDIblmlBT064aybWiD1Lojsbe5OkGNAhSGTkdCimkj/cZ9WF+Tlw8BdUeOLdz+6etnNg6ysEZ
aay+eaLJzwFIPsDT6qtlQa7BfZ1bo5P0PtO8Rm4OEmYrWuAf6uScqoMtF3RHk1c0DflZ5AFHV3Tf
fw+dltHUheJFk1EW4sd+M50FtR52S0+OoxzMQ+23budFdnps7Fa25Vv1BEhbDxb2IDMMygoc4YZ4
A7kozbIU0OuCEf3rxVKletHVS7dgfMSIrDM4iZOfa9kO7JcHA8Sd+dUHCkcvjVcJFN+g0kTVYSWZ
O5hGMRlmjUvtb5cQ5oWuKnt+AYVphtDVuTc981R6zXHahwfTLd14B/paQPS4optgwz98+Qzuogv7
pmjZgM8gDhDHIDpwjR2c8eAXr0/AgLct1zwm9qv16/LKf4+CvqrPXXMgKQI8hIl6GQClwuxHCVSw
srQ7VaTf8v2c//uiH3fTyUkGBCUd9avMzm40R70O/QR6Vm6/a73gutl3jiiltFHI+qobd8NloUqs
lmJNs2cwcR1yvwLVsYf8o/venm7Sne6IoAdEWnJRc6oCb+dvG69pXakYqBtvVGl/ecO2btHVSlry
EkOvYrBwKjGpVC9HxWA/ZX0/y/mhBAZsM7yj4uRa6fjeDsQ2kxDwxhRTNphMG6L+bhnLvPwpG1x4
6wX+huhtWSkpraUkj2DwzgJZjJ8fYje5CdyfyW5053vcajbKLHbjU7t3Bh9N/+6VHtsPlz/kmxFb
KprE0ZOrYqgAPfDc4RmkcEplEiCMmmqf0Mqp4Fwb80Sm+8uCvu0vBGE+FK0VBqDtMAf3de2tdE5L
A8RNSLwBttzIQTfkqcS/LOT7DnNSuDNJenVOxwZSAK4KjO8Z8ZldxED8RQvuQXVy8MyieJUJPKFI
N+6E5uWQmayKB0cq7tr4sdT9QYRt+c3JcYpxBxIZS6mRu/+h7MuaI+eRJP9KWz8Pe3iBANem54F5
KJWSUvf5QpNUKvAEAeIi+evXs6Z3u0r1WWnXrF7KJCWZJBCI8PBwxxcLmjA87VrVP+akAW8absIZ
5u7n4YLapvse2Gb6Asz8qyWCMSaK2Xtob7PP1V7bgCvjls6jJ3gSagyExQ9+PIuTpy/e3VfXOWbd
P+3OJY2hKzzjKeZI7tbRtM1O+D5+hj4gP2e34kaekYv2lKz0V6zI32uz48ONYZiGVg456p/8emVO
l9zndQujiVNsvVMaFo9j4TbJCWY0NsfZpdUXX/V4Jv8S0j9d8NPbtFzZerS4YHZhzmvAwyf5ilzT
F7+dTqo9O3yJSfyGDny64KfoGpBZeFrhgopsp/WwckUcwbt+lW4FHDa+CG6/d+9/vdoPhOunN2lF
NzgoJ2GIZh1dshP3PnSFnjfx6likLSfZpUZ2VK3MK1bTvPvq8PrL3YiCAPqvIFH+NhE2R8Mg4qX3
YFeB3up2/ghlkeyrL/mXyzWBJWh6HBNNP3cSMsOozPFYkXHZ7/DRWGWb4Fzt5Vt5RTcjMJFDf8W3
5ivD3b9erLBHQv/imO999oKwbLE8Y7guukvv6TVI9tty3b3Fd8uKrNSlfftirR633W9r9afrHX/+
08skQdyZqhr8isagsxg4bxbJqj7BrOLah4VFCfjFk/2dhHBcPj9d8VNGS23ZZX2Ab8he+FwogNVb
yHK6otlm62gu9OW8pifBKYZFdt+nFX2R++C8+WLa/5i7/vatIZwdQX0GT/ozEXDspGZDcgxG3Xka
fWf248+P9a+/5E8X+BQCQC/zUCZFQDdTBsb3UKi0WTUhuxEWVFUrc5Be0M8fMQM3p8ChK/inodPt
qx2XzQpCBEWclUW+qEsv/WnLkiLy4y0jDnhfUH9VZfye6x/fyU+3+ymAuJa1KoyPR1x2mr34V5if
ZdvqVu5uZKF37L3fLn7d7JP9tIqy9bSa17f/3zSYX28h/5S9JUE6jR3BE+uXUxW+BPaa1aucPQpM
2/z55fzlywfKAodJ7OvfjJkbR1TdaMSvBQ0vscjDNIVfASp/GT6gIgHNNwzlEvZpkU+CokY9RmQI
exOMlh/sYUvOoEk7P5uC35G9gZ7+qt6O2z9/t6+u+6loa8qxTWDmgYVdx6epXM7Rqob057ypqvc/
X+mvn+K/v+GnjA/+EmQxHFdi+WNdP6T15s+ff9whn7coqC7gvYBBgMz1E/mEallB30thSXJyooF8
lFf5dOPFSSS6Q/8V5+Ovvs3PV/sUBvtMLpXucLU5f7R8O5iviE9fXeDTgshoTaboeIGM3R5lIdzu
z4/rmMT89rggIYIWDwFb57O0RxTPkP5zo4c8yxsiauLWut5isiXnqz9f6C+T8KNg17+uxD5t1GHC
iC1tcaU6Cd1KVBVg57a56Pk3+MZseZyAYdqZtXD5o68FZuKEeQgdJhsIGw5lp79Y8b/TdhE4oHia
wmoYZNPftFNgZ6QSJ3A/7feoiPK1AbNIF8P5AUwloCIm/KIc+KstljOwgGATlYNG8ymdTOsE0ltK
+xUvLcw/zmXSY9JmM+j1jwf9n+/T/+Ifw9X/vDz93/+F/78PEr0UDtHvX//735fyQ/ztqnt9/9D/
dfzD//uLn37v5GM4vPa//9Ivf4MP/9fFUca//vKfjTC1ma/txzjffGjbmR+fj9s8/ub/6w//9vHj
U+5m+fHPv78PVpjjp/F6EH//149Ov/3z79ExFv7nz5//rx8ev8A//3748H97+XjtXsW33/7q41Wb
f/49gBjoP6LoOCD3w4IlTRA6/MfxRwi1/2DxkSRzzNhAW8MuFAPU1PFXcf6PH4wuDIHnEDE6ChNr
yC0cf0TifyBGQwAAEwE56gQwvv7P/f3ymv792v4GrceroRZG46LHyPfvrUigrZhGR7QQhvUgk0Ol
BT//KaWqO4zWZeA9P0OgZQJZB+5J6UouWXSLroKvC7iP9yAeJKl5dir12TotZYJmbEnJWFCqsm8Z
7BUxPNMQ+dDoefomygGe4D891n/d9i+3eQxpv95mloEGBtZrhAeTfZ5Cgmtjimraps9QC4q7dUps
/hgHOTkrTTM8wJHVQIKkEhP8ihQZnqPApwdNXPA8ZJGDtESCevTPt5R9fnKQR8GE5fFIxskc5Z8V
EFyFLmfCXPw2DwGvtrwd6Pc5hwtjYceK6S3QnYWuxmTKr5joo7Co5ih8dE3dvlZ0Ll84hFZMQZtE
HgKM6PNitBEOYAFZ4WknWgrTSjsv6A1PXdsWruL0rozLbl92FZdFAH06A0w3Q/BfFK2e/GIJhy+g
xyTMDPz+ieUU5HnmksMMvFau+0aE+MglVFDWbzNW7ToSucveT+RyKmVzP0dzdUDmxk4DGniyriuQ
bta0y9qr2Y30vRrJeMqtS9+M9cEHSGXqAoP9JegbySxuo7FbkAaFzdVi4Km8jfLZZ+dMjgkveDaZ
xyGFJMU6CuUSowmnhhySkal7Fj5pz+KWmpsB8Omy6nSggs0y29EWTZVVXwEzP1S9f15L4BUgHKaQ
A8HWOxq+/brkq8gwNkIZ4C0USXjN2kRUKzXP0RX4AXSG/pNCx7rxbj5f4Gx0tZC2JKtkZGlfBGPP
dMGXZjzQhrPreQ4SVHRVHaSbEBa4V1VL1EcVJ4OBFiY8lQu8KxqvpIPveOL7+IZmlhzm2flTFVVf
ZfKfCzKwF2Dyju8GlYUIYsQ/SLI/7WYzTXAos0v/HFT9SIq0kZgDm/NgeGlbhcHVGoa2t57N7Xud
0Spb+dZFFUByMUFRMy3Rm+E0KVK4Bn6VY/66gcFOPXLWIeMFZZQYVro/7vynO+vCYLDTItuXSfXy
fmhs1ECLrQ6fOterCNbPDR1WSc+H6yVnyU2ogniCfMlEWaFYOqqCV2HHij/v4c+uZ7gryFGkqCWy
HP/Sz6wymuGqQcLEi++y6DCELejKRAz5Q4yebl+Y1MKXwJaEYcAyC+oXl0p6qJgbXk1kNFjCaRA/
4P+4PybL9AFDOYoU3aLde09Ed9nVIbdFmHbwiPri1o+B+d+r+PhAkUZAyQcJFKY/ISn76yruY5wU
ZMrVC5NB8CpITW4qkg2v2vEGQG6vOGLlQt4syTRUDSIDRUdYgStdoA5o069uB4fV59vJQdUlx9Ms
SlCr/no7dZ7zXkLb5wUEUHkr88Fi4Ym6p8XA1HIfJa3k69J1lhRLhJJ6M5njEhgHBlHumgwYg6Ge
nNs2zruVVIsLv7jDH0fErw+MQacLWs9IhihFg+rXO5yTPqmqufQvKQZ9rpsogo/eGIT1to69qgoQ
c2QOlnGwrG3lIHtlRpntEYWyBwi1lHufLfR9WSz6jZ5FOZqmI9W3Sc3pJUQa/bMD7xEtNVg0nFHr
pm41unH4TiFAMm0rr4P7ySr33GhK/To0zXTOLXPbuiXtJU8zWHdmTgWPJQYawTLXbAw2bpLV91z0
wWVaOv3QJv18UzpI+ny1N39/dxDHDzFJDLUbmLJ+NjX0UdjXYRsuL+XE0W4gOfUPeUOGy2GIqzfm
x/KOmzZ6iSfLWcES3UGWu1PgYcI96bhhdHmrIPuCLsH09sUy/+3ecgoHUOhzg3mOUP2ZLtlpGzOR
8vIFEwcAIOKog2IoS7HRCjDrcTAOrOnvuthOBzhqBg+5EB4dIZtCTEpoYi6P3NQ3Wensw6bNtHyV
mPyaBWAbIpvHhHwIzjNSbCR6v64qlZUSU9iQnC0zPZ/aXke2oMvSX0nZ8JtYL/YNkZfYVeBVfWl8
VL+UIc8xvaKhqkbEfIFQTvvCNmNoV8ndnx/f/zRNfl716HIgSMQgGCNbQab3Gdvx+RRo2qWvSyqA
W0G2iZZbSido7vQJH5/yWZfmPF/6YFwJnUdo/oim7FbTJC05Bd8wheCAbMLlBI50Li1ck2b1LkOq
IM/q0Cd6G/ahkKta+XJYlbPVIBmM2txiaiH9kAyD4h1r+2mvmlE+9b1s7rpK1uUe8pbTu2vJMV9i
OgQvwaULasGcs3xrJDUvsrWKrBwJ5bQORtJ9c00MZheBfug6GjJ/louh7c5rGB/u5ZGVUShInNnN
Eo0p9OISgAvXsBUKsZVlvryh6BxOl8wP3xDKB/YUBnMjNkhMIl4MrbHvmTyqaXle83CXTqEI17Vg
/ZlFfosY7vsa/McYA7iIqgQpcd3GrBhIVnKIbIDTsZ7UnD105REDGqoATCAYX9j7LJt1uInDhrEz
HCpoBmVgd6gLRkc1n6U0Lf352OO4Pok15NguM6Rd/UkatPC4RhPSolDt8uuwHliPRM/nO857uOjN
NT3OqgiPda6yZL5uchPdGXRfxkI5BS/LCRN65YrRXt7ktBpvZmwgc15l2XATtmZ8UMHCn5BeQd9K
exIdon7kKbIdjmAI54yGbC1yuxDpQ6fgJT7ELTxt4uS1yX3CN95X3YftY9WjkzV11YYkUuyDtCxv
ERkIUp6F0Kc5T7J+HVY2M1sTM8xrVdnygJUQKBjAhyw6caFgV5qT/imiQfScjj2HVU9PxZvg5fRu
bT8PK5i5By8jV+1tWA6ZLazJgS36Ze47gPdTnqxoVQ+0CHgaZjvVDxFbk4ljuliZzO4SVpv0whie
XoqIk2rTVg7KK1OtxPVxzORbPJkMqorIGOfnRigsCAkkEyE8rIhaDxaxDymveBwRskEyCW35LUVq
fp5WOj1PFgHts7rJfF4wqN6g1ZfkY1MkM0zmqSh5tZZ9P+D0pTX0Jrhi4s1jWuNibCnEaDUvU/Az
8Xu3wcgiGDDl8mJqakILBrAbKmONqfba2Lxc9zn6wc/WzjqHudig+TZOR5BtxpSzRzN6wYtF5BTz
xjq4rnKS9UUdSXEViFgfSOiW6LaPQOo9kRl2eY8s3KFwyKb5pkq4uBrjMX8uuwD93kqxAL3oaQbU
DaE0UgxgJkLfHSupL9KKJC8+ndsPMQQtREzHMu1XzodiN1Jl+H7QII7tBa2rl3hRlp02eVAvl8RF
tt6GE6MNcs60S251xPmTFJNLV9TPWOE5WaKpiBaKaZ/eBeqs6+oUsXXpHrxIkxuXd/N3I0wloLeM
9VEjeh6ilsAAPufLfBtAzBVvcqjrt9kEQoLwlNE7OTXjniDhhihCldl12hKo1MczWEPoqYTXIeHB
q4Vm9HM0e9cWfC6h1NCUoDmNKaUvgRrkTZdB9bYoI15dNTXDLHKZxCMUoiIV4dkyvOaZuPE1iRr+
NiKkn419ZNsiEsfJrL5OR5xHFB8O+Vx2Rn2zPLTYU2MxQl4jwCaK1U6ntfgGT06a7eTcpn4V5hI3
WuZl/KwMC9UaJst0WHe2lpexqVK6ilNauUIlJs5XWAZpu26FY7ccI3hXSvlpWuP4bI6+bToci1iG
7mzqMv4EQ6O4LcKmjPQ2GYJoOkcyvgybcrADTgKp2AHzZlDBE3GlXo8+q289qH9qTcoysDAsmjVd
VbDUHVc6jZp8Y6LFPJaqieoNSFFoJEYLPClHsahHkZTBgZdNVxdcA9o4lh36FLE17EFwsAbedVD4
fyRCDA9hpsJzpit6IIODC5TXqntt6jBQmyVRVVpEIeU4YtqZXDTJAt3tEQ7rEH3XrLpA9ctvDF4r
5u2aJTkahudghLVTnjVAwDKQwvrUZFewE0DkqLOl/oYFZfYhD8mHj6f6PukjZUAjFPSVUZ0/8Bq/
VZSW9nc4RvNntEnsAzof2Y1s5u5lrJD4wmcsK8ttVs8YAbZSwLBJQCTwqde17VYAjDVZZ302xVhx
9QwwomlxkI6jpDc8aqbnJazyS+iRAFZhQ548u5E0Zl13GaJ1pDK4rFcaBLzaYnITGkTaPCRlrueT
OhzFPZ+49+upiRG0WCj496N7yt0waok2Do/tnYmbHse5R3FdjHPY71WeCLEZ0/QG2iSQeu15vY2X
sd9HMkx5QUMev+dNiEkhiODnl1kZTN+9lk9k0vukySfIIjet3/QpqS5yneE6Ne3EeevF8tbosn/E
QTtOOxQ9oQCtwgSvqeP8dpgcJlpyQehpNFS1LlI+ZtuBZcCb5iVaAErUMcCMVizgoBifhx9puhB4
pYzjeAl3dtQvtJtqu+Eeg/qbXEco06q4vx3mRR+c6F22iduyv0ISQG9q39LLBm+3WVFTUvjpQZr+
FuRqZIcjyvGb0A3ZHb52t6zbWmgks8MiHkQTLTCMVempnZUPD6zqSbVFXR3cZQ4TousO8aVej6VC
rQ/Nj2qVkWOYIU2JZ+dQNu5CW9XXNHU22WDf5rdL5FNTQEtS79t2mfrVuJQwZ8HGIOdz7wPogVHE
NBVwej5Xnt1ZkcHQKV/a+QG2JKkopmUM7zJBIPcU98tb4IdWFqoGj7Goq8TWKxcJxh+pbcP6+ljp
pleQQsP0WhFUMmjXiAIsw54eodrHXEaqFWg22V3fDElaiBlUnKIM/ZFgGlSqvibR0O2Monl/3qdi
2HczDFINqKs0hVpdAlXYyfcSfDo6AFYaw6zs79J6SfDVFqWcAwdkHrPyETSqwV3USEBRXXl8YCGz
GCh8FS36lQ0uT/HHR7PXXhlZn8o+dcl3Y9VMHtqmBcnTUGke8wpSq2fwJ6PRltc6X6Dg1IujmHMI
euo8in7EGcUl2bCxjA+J1y59nxaGZJwk7oJAOijeWzSw502NdHwEQGhH2H/Lll9qhFd0nmodbwDJ
xA9ugoQMr3I6wek2InxVN9UyFKSN6DMiHtgtMVZ8szPxNA9rDO8l0873Fb/RrBkubZU3Lc6WBjLe
Uk0VLEHmcHC3LGjmcj8sMzVY42qgpxKLI93AeA9KDB3O6fOGcDxWxqUWZ3lrZHdqXHLU5JY0eMGa
kBep6LIJ073D7MFBheJ7EY+NmE6ciBN5kkiJ5oXmZgxPLKxsTpsg6dKTVpfkahEjy9eKMGp3atB4
0qqeuT/TeqCgLxsARqtRi5GfBcRids8aF9xaEMCXTd3rudu1Vdrz7RhiSH0bNyRqNknQ52pHG2Qg
pwoJbropcdaQkwaIA/xfWdNlRSTn8olxP792jDV5j4DXhHwjAKkmh6rBEMyJaScn9mRUsr5uh4jL
bQnVm+oMuLO6HEwzA5eM+jWGshVHgcTq57muDKyq47LFKFc+PNHBRBuEqTnfzJxKhcjtGyCpJdyg
C5oudgcoG9BqE5berlLSskeqo+wW6Ehw2YDsXK9VGibf09y0z2WVNEmRRandmyYB6FkvAoVZrupl
ZVhnzmTbV7shmFhVoKZp6UkPDTr4OXH/BH/blJ2m1Qg1pCyfIjC9PeSJim7A+bKSgZxOPNBGHK8e
QtrAY7NHDcQcms9l0A9F0GXimdR2im6aTLsOsnIVi9dYP+p9qcj4hhpTye0QRstNmcxTs/kP3bQl
Ri9L9wK4ccLId6REv0qGGEMH/9EqEAbCbHAvgen5PpD9d5HEeL46GK/+Q8pWVFIToIKwqLrupjIp
N9oPU75eAiY+/lyDfuIXQmke/Q3w9QGyHceCk9/odomTVI0mfwmXOdglNq/Po3yad6OJYIEk42AP
IlRaSLtAR4MSqG5rKu/TctQ7eFrpXdfBitCrMt6ORE5blJR8o5JUXGiEMZziWp/FgaQbwaMZxgej
WoeRGLe6JeUm6BR7nDv6lRlQ/CuL6filjh5A6KihigJTi31Ck5bcASvECfy6QJ79W7w0DmezpMuj
qZZ+LDhoVS/gAvMH7nT90GH48IkkE+K6r2b9Grkm2yH62LdM5v5qHJbg3ZVHQEzGXYNTh9n3MRIN
vi0K6vs/v5AfNOx/YwI/7h320CCSoG0RotL4BB02zkAiuqXiVVFcZK1s5+wK1hzlqWpcf4+/A7lT
hGF8ssCOFzDsPEZ6AwPQ/qZ1vXxlYU+vQ7QpQARRxN3AsHW5MA2FSDJrpgDeIY7YUxd79yhTw1EW
jTLEMVeKsC2WKQZBf+mhbKFikJZWQIbjPaBFMHgQiuqHPIkwqFAnMjcFkl13n9ceNYFh2fISwLYD
yYEKsrOqreXDiFpcFfU01naVj364CmKJyg7qjvpBC6+h0OI8+TFJ6JHaVHnVXGee+hiaTwHIZsRl
wwF+6mW2Yd51T8j4F1MgsA7xCtLT8sqUOQR8XVmBya77xEH6MYvPKRKIO2xlAQZiF6t3XzN7AboL
uVx8TKCVvyzTRcNSVSPbx7R9N1fjt5J25mkc6/JisnPdQQIdBiVrA+XH7oQuzH0EOkPRBQglG7ew
1DCbFPGnRuAT5JwSbW1RusDcV5YQj/Eeonfh0uTvNdf5NpGte2Rw/T5k8YzG0Kji+nVcINCwci02
ErVRf9lZv0CSJwIXYvvnJfWpz44lBWvCBEZj6M+F8Fz5DIOZWEhhrOtfGV7st34y1fMguLhNrI3f
UYhDhZUYVl3qjqEGtT0Nt0BV3CVC+XLToUq/7ksanft6SJIvILofUlg/L/cYDQfAWkdpEKiVQp35
V4gOuXNQZm2ZvjIj+LAZ8PXvy3iY+NbPWXSpqRbZicK+fJaqS64BWcSgYzukeUNE7M6b0p7JmWvU
2UdiKFZpzk4CaItdKouWQTGkENAGHpA9T2M7QCG5SgwQSeXugrzKT6DMiL4bPCiQriGyBcOqRpsw
QiBQw34U3Xx1hKNOgK6PdO2gSQhF/K6envuuRwrRqio7zKEcYc7KXbMeNUeuWplpaQqDEljB2JSI
CEPBiTvkVR0/xKmDJHtD3XhHqxBCRUuSoiEwWn1ImFKXY8U7jJ4yZNTF3CLPgLFtjblQpD3zyuDL
nC5hOuk16g+TrNIRvUOgCMRcS9RnIKPnCB07j273w+Drr/Th4MyKt/HL20oRVlPYeCEPgJJE8imw
aoyFL0062dc0980LgFyYUTMyLpifW8ijVzM7uAgtZrh325asc63rZIOzqzuPnAGXm0dTdgdGn3O7
ZXJeFePUTld9E7Fngr++iwwpWSEITuytmG16b+u8vc/gv7C3QFqQ+UFd/35IUExj8sjMN4QPdkfA
v/uAuNW8rZmE6Zvl8QodxorvTN5ZswmzLnw3SAWmNeGRSu5QA/dQsJPSXyHNYc0GLgf5HVrtU3TB
gmXC5Fqah/27xdf8SKc++R54x7OVs4SC/Esnv8MQEnpgczlrWbR57MB6DvrsbIBY2BXRNek2SzxV
V5BeSi6UrqInm/fmDLwN8JNVPh8I0ASAEjAR+oCTIk7FjLdY4hNiVYjM4qIOh+BqnGV61tIYSm49
VHEfvW8h0i5QnZ6DDyOQUVEuP+qpdN8AMYhnOydRVgQaPZBilhqJnkNtdua7ofmAvxJbtjYZJig/
VlTKo95OOG5HEc/0RMw9krJkUmy+Q/7ol2Ke5MhXKBRJeU5aYi9dW/qkUGRK7pa+JCibaW3iyxJN
a3dtMP4Tn2OXg2Ox5UgRNV+12lBxYhv0FHmRDwmy1bIj+Ufcj57vm2gYs03XBCHE7RMEY/TT3T6F
idvJUE7NhEbudHRUyVR/GS1zc6dpb2fI7bfjNY1ce19XU3Ml6RRGoBjicayXKTLdNtRQ/YULYDkO
Kzb5GGRJ5KHtWWdKd1jg23DMKh1KiWVOJ3UiooF1J0MaROzEoiOdFnhi7NnnZChXJVrezXoK2BAW
wyxUt0Y/w12G0mRnNACyuI9rIdJ9BSJx99inueoKmJ13/VY2UXChuypyUGxUSs2FmBp9WREuIb45
1BYQZD7UbzpmwK1qb+d5g+5JdQAAkL/Hma/OJ53R3ZJonmzBAmAXEk5j6qRt0qo9STvXLNuO53Rn
DS+vMuYAYbnUwIelSpUuT4mUOfQo5gpuO4qVjdvMJuvmzTSMaKNbcEMxYVHSjAPDz1hdeBQNb4Au
2rtwcdmyrUfAKK2ZUcDGZZ0O2xiF+D2W1jLtmpaDXyIT3p0ZN/sJMAWI22mQYRDPay/HAusf0Pe4
tFBpMojm5yOYje0ZbJv4JjM0vgUWDuW5JJjQf9Mqv22FHA6Li0y2zhLO7pia0OdnEY9vslbYABIK
tUP92JprPqnxlkUV3Uf6mMtbqANC6chk+QJPQTJUEIgexwolMasOIeoGoBld3F+UbZUgfYqSfRh6
arYOIWKN+7R7bhYvIJw7xdeIYDA8c3XqnuK2GghgXtwNzE8ASWFHgQUpuZxQurddjy7G0B8W9Br4
SZk5mOHa0XeHzi30tqpMfFE3Uwvfy36QZ8BKlnBTzQB5gMhOtV+7rpeP+bT4ZQOjXnWmFjLIIi9F
/60OrYMqVubYtDKxakEl6RZ/CXMoYOzgtew79LPrFR26sN6VU+lfOVj7hyY22aaVaCGuTWwlQmw6
1H7Dy6XtoaaZS49w0JkPEBTM6djkYAclanitJtk/lJERFXgsWmNsNO7GcR1PS54XQPSbOx7k6PXg
7BMXkBuu3u2U9VuIaUNgCpWXv7AZ7zoM9wl0iKpmOtGsDz4yHLzHMcqxzqByyJqXsHf9Ax1SjIpq
EcAQDZhHK65rSVSJhg2cn13U2SczDmZTdQm/mWuQZooRTn4P8zINF0KhYl9PY4lpUaYAoWzCNpjF
aWSp+qBYVXYN4aGoWQlSRfkjYnoN+TDV9OFJXwKVLqBWBQQqDcYJ8IVBc21bMmL5hXVVFqy6oCwR
PNs4HqAzlc/9thIeU15TA1m9XQJWCDkPRBZPR/rLcOtaOcXPPqomg8aJyuGaKOqZNttE6/IQtLA5
LHhO7I0ycytw5Bt/rXuBhdl2OrkN0fH22zipVIBlHnVun1jEfsVL+gq4uT4fNHA+qL1CL3WDFlmy
FBCmyvqVqoJInQPI0Psx+sHijkyDWj7Nq6vEwi/yOqaqLD/AyUKFqREH7XZeaipOcXos9RuawlDO
AD2quSdJn7YI7sL5neLtFK/b1qcv1lL4B3PadncyDrth3auxq9bBopvvWaPT/DDCNJQWNkJ/Y4tU
H01vb4U8ENfG6ZNs2vZBgdMGGr5pSL2qrKq6lemHIFxpGUB1MioXvutMCNJOiEM4u0dtelQRnEo6
X/jWR/Ghp2PQnnKkXDMMh8B5BATY45GWTJd+XScVHAJVwu7DUE9IPGy2TbApgHs1BHPIYVBDHXdi
pQ0AKo8EXYt0kASOblbcBSxRt1E9Lzc6nC3APE5VhElsUrb7oAzROu/ZZIeim3x7xJpqzKP2xnfv
FD4GDqPfc3yVtzV5TkSeYNOwKJRnfo7RARhQ8mO82pW9LCq4D9x4FqN9wvQibzGRO9wkiNFIJAWd
HzI/97c1hRcAaK5J0q4lazO6CXXd7vGKwvMh7EJy1s8erUweO5FsbYWDagVLliV7dLTkqGcHlDkp
ZuZ2lfFmL+uljjeOVHX1KEuM6Z+4AQd0gWAu5aNEbXXfHMldK6qwmzdl87+pO7MluW0t7b7KeQE6
OIAEeUvmUJU1SzVJNwyNJMF5Hp7+X5Td5yizqqtaffV3hC8clm0kSWAD2Pv71oZXuWkoF9+SY2y+
pzaHbH9MbQo81N7i557mrQ8EPwf6nhEr48qozPiAZdu4w00chYRHIX5GadINfpNq2UFpefJN1+O0
9lfxDp9gJnugF5RNkV8gCvD7sSNuWFa1kLtM2FjTqrNSPNGGt0NqXo9+NUk1U9OK6s9ONykSvElO
FlEbSvIGSzGY/lB4tIgidEcPsp/Up0rPjIc6G5zHrjDr7iJFQndlaVqIAXXUZrqYyspJtjZ5fCiO
Xlrrq+iru866qrY2UVct1x7F2sfMrikEtErrNjrTodpasRHbu4QMg7bjoDEcaO5ocFsy06nzi2IR
7PejUg9ebrv7hFw+7nx3Il/jxfSR5ir/yNyg9smnLK8qbZ6BCzi5zRNYWXzvlmP/MdLj+cqeZAL5
Xmpq2s5tI+6WYpwfp7l4UhEVBM+dDbbAwh2Fb+l9RSvl0Rs/aNNof2iKahop87i40VQzlFdd3qnC
D0XDayZbzD+mJpnc68hH9knrIP8sq3D+0dp57uzyMRPuR1UsTbLNonTYNKpMr4usty4GPY2Xrdlb
Hd+anAec6yr6Xliz856i/RdS6uha4ToSZRKiR34lXatOdK6WXXOk8kLju66X+tdUp91AZZbj1pB9
dQ6uhj4KYZxdC5XSGoAl8FinXrefnbw5GHRH3KtBsnuRjMlIhwhtE7c9rfC6edrqKp8uF52Tpqry
0vKVa8AhHwpSweRIKLcY5YZLfb9WA7Kt41TqqmvjejP1CcnaChWZ3dbdgWxDtUV5JDZjRW/ct+/n
L3JwpmeQgbOwTFoO9vzTXgGLXLoir63wa6oiuAthH0W3bYsOaafKavpRpWPzjCrZfrZYTPTAHJHF
bwojMz5Q2dBEkHpiuApzKnab0J2UvgtTXa+DbjbqO72WaeKXWlvdhKjN7xTXYraxPP2pZZrxtcv0
7rZIWv2w5pzwEA+J+beC6Y/U51fJt6Zsy5/dm9rzVaP+sWt+/OiuvlSn/+b/hwJ0qoO/felV4H4k
QP/4BVn3v26TH03z41+o0P91ldT9j+xYxP7r//GPHN12/lpbcXHLwGNKAXft+/W3HF3jj5iQJMvx
nVJvJSn4jxpdyL8Mwb+N9Qz/2SpI/7caXTh/0VweeRbmP8pKOlraPxCjm7+6jv1nldpotz207eSJ
caEbEnXVcapGQI+Ok2KI9zG3kjM5Jk+Muavb/JKLYL128CUCLXO0zQxgIzL+wN36YilCl1ml9nHG
n/TsNWe2ykkTGtZne0wcjIH1VhS0/jGT/ELkyyFsoh1h4GNfZp/HJvspKmqQtrzoHe0QkffbDCwm
0orqe6/M89ETj25MYsfA9ka0Kp+9eHkkLeIF69+oyE43rYqrQEzR17x1kzNaD+NiF+5EEJZfF6P9
kaeetg0dbdrWg0v+U4+yDcr8Ox74mlT250Q3z0o71TcqDKNNa1Mfja0m4LDpBVmxlFDk0+VqmZfl
DBDVFcdLqgjWyC9I1E93Ivks0sbyI7t+zqr8s1fmW3q9Hrqeq8mowgMbIw3XGD7vUnADjcd5FRUP
hcPq759FDSwja2jvswE1V6miB0+7mSrrdllcCIBu+Zlk2XUcTbrfdsn3OHTvI8EvWfSppC0pesik
0x/zeKhuRU2CRRPaWnVGLW3KftNL9R1xoQrK9CsKn5w+7USZseqhuxtPOSQWmY6fB2d+bFu+XJI6
wG3y+Ou4SHg1qgpCs6m2c5ZUQRs61+2Sb1XcdHR9yG41b3laRt6TiWLAd13bt/v+ru+q21Sv20DN
PE/qLcDqCI57c0E04RqXzdR3XHICqrz1Lpfucyf0oMzoTscerzFTyLZqix5M4pPUB19CJ/CNjC3A
4kodttN84WpZtY16stneLFIu6HXte5JiE/vDnaMnvnJIqyeGZh2adsrOkzDuPghldbtissyAXOp0
yMKZzSBdTUCN2KSxw968lg+KiZ+gcSShtG1C7vTmQPNIM9l6396HdLryi9pqt01H4xwWcxJk+lpu
FOEBGaHuR5PYTyGdphJh7bWMFJ+Td9fUHzvfjpma2UiXh3hhsjs2VfXK2I6WEVDcP2c7pBFw8Xmp
BpqE2fgq6R5piPRDpppbqfP147q7zY3rOVI77o1/ROFn/ePtoPEiRg+bngY00jxe/06BeiHqZbR3
M4p5EjDuTKGE66/FhMreI1kd13D+GQ0DgE0T69VpczLa0BuGRgWNvgku9W0n8uA29XutLJ5NBUAq
BQyNJ7YbUDik7fNvcfr275h25Gg51m//MzhBFWCPYaPVPwl1OEKssrTNaF+m6VfL5trpaHNgzhMB
biTW/PoQOZCrkK6wRX6pLXL39k9Y895HwZaXTYsAQjqRVqdp0fHLFpYt8to2wF0Pw5Uw80vEeec1
gr5Z0GAhTN953XJ1DZ6MJ8nDM94qV+eZj8ej/Nk2Q8jHDT0h/K5xcBs9NulNV7Hkm7HDENB69yKt
vSC2R1q2QySovpp1g1GFVF83+W6Y7OyVsyTEo0eb3Ly/oGL16JburjfTM6uqr8kx7ZfvWkeD2xpj
n5yrLUIkEr69dVfMrusvI/X3MvmiRvBMUXsR1vGWaLTV3fiHQ3J0g+Ps85RpSMUs43KuUUPxw4Uf
D91W1QbHnxgdaDx+qS3vPo+ImikihguzWbRgGMV3WcPT4+bjC7awPTKCu1gIrgdkKfYZOTGyfMuj
WRM+XfMxnd37eNEf5xqEZ9K412DX5qB040NBar2stLPK0e2/TZF/dFq6L3P+Oj0AHZn2/mcHqv9L
Zr611vDfm/muvnz/En1pv31pjrx863/09+HJ1v9adeiORHDyty3vv85OwsKuh4Nvdd1wzkbc+O/D
k2YYf3Fi4sxN926oNtbqyfkvL59p/8XnMwB0SqxkDtyPPzk+revnP+sLH6H0Vgg8v9Cl5MUJ5Xh9
kZvoyVlSqRzibGLbxFMhoq54p5x2HDWQQxomD4PHAzU+2nxxUk2jI7FuTK0ig2nXF3Tmexj64am3
py1Khwq5ZDv/PV2Za69bFE8fi6HWLrwYKLEAoAQ4idITtodQkZENOvaOG8BJ4R6DwnsF/RejYKKR
PBO6Fr4uyuPjl0e+OR9ntSZK9LjdICE096K1xO1vM+qVqL9+gt8/EUZBTJucsAm9ayBcQ+RvLiil
pW5mNAX8wJwE4YL8B3nGLhUA9d32flKKxGfW+G8Pur6g40HZT01mLl4n3C+rz/T3QeclijoMKFQs
nJqePT1abFnN2hacxkwGSFbvzJBVPnA8Hn2FMZ9Zlg7NiYB/PJ6cZz10HfrSaZZ8lmEpNwxHb9UI
3f7bT/byo1loj+3VcrQyROXJk5HXKk2laDJKOnY6zItIA7Oi4vnno5i2YVoCXBQ23pN1NZCEdijw
I5Ws4zo9qLmmeU/n1e30zkAvlhY0eBQl3Nf4WLZ5OtOVoC60xB4QO9JOQT+m6d4bwBOy7Vm7CpnE
z7br8rO3n+6VrwVJyfRWUzHByDr5WrpEXF32GYxsU2CHEMW0Qxuq7Yq68t6ZiKefi0MGC4y25Rzu
sAOezn4cSE5PRtUK1BipfVm61nk4hvk7o5xMd9MiUDDdCbYencnlL3zob2usrjP8NeaSBrOs0jNa
fEHjyy7zpzw03iNhvTIU5hzu0dKxHLIrJ7HQBtpWTVOVwYufLyyEfHwvTx4yMkvndRpn73yq14Yz
HdthHrKsIJEeLyxs/MKtewNNMXSslhNLASB7iOvsYsgGzQiQ1Mvinbd58s14myaHRGK6SVUeI9b6
m357mxZa1NZNE/iko6OdV4I6Wo3y5O05+PLBcOQy6QUvEXfZ6SeLycO2dlsyyMSpLNJz5LdZp7Zx
SNZ8Gq33Opm89lBrYMLwbjFNTr+bcNdwn2sqYLknu15W2TbzovcYf689FVRxR+oY1pn0q9Lht1dX
WFkyV5SlgimldhkWWrYpG5PjXcexXsdQt337Lb7yVOxgTEW+F7qK06eSZE8WFnMaLCF9OQmaKWmS
avqz7ZgJwSfieMFf6znAPZnz3lxmgz07aYBq09l0Q9ts0r4td28/y0lUWkcBpgIAnuMR3UvkyShU
WtvEXeYscJGr+FSw522L7drvLOtPGV3rULTSgiMMlYO5fjoUynnJpYBsxZJxJenFhC3Fg9xszurL
nz8Vb06662qygEIcz4h+GfqMThlZEDrRfdWH0wW50N6v5vG9NjMv54KFWwkkGLsJc+/0lBbqBkaF
KEZmblNl8weHKhVtAuT/4oGI6qsQ0gZy9gt38tsUj61Sjl2b0d5aae3VoumLcW32dRhd64X3Xkug
154J8ZUOFI/+Uiys47c34sxyG5nmgZ61oL4AzF/pZeSev/2NXhnFBRdjeRaBlkZSJ6s21/TRnlmi
wdhUzVa1yyeBfvSd6f3qIGuDSJpV0YbylBeUDIaKqYfngQagbosrX9ygvBjfAYe9sohWmOa/RzGP
XxhSSAQVOYzqJITV5VaZ5S9d3W/XzoAf335rL4cSHB9MGgRDqtI5lR0PRQmMZs5I1gN7ZOv12Qox
IiEjfcrc/r2Wpa+MhUZRMLMh6NDG8+QLeWmamqPQ08C11apdksVlh2vzC7cI8cfBTjgkh1D8cThh
rJM3OIamBs6SoUri6tZuZs1PTdDnb7+8lxuFQENM3LZMOr+gbz1+eYWSY+bSHxiFX0VrMjLM5TOV
Mre7GNzIIntpapn7zgx8OSbXj5WEYa/ELyLF8Zgj1ypzLCO89oaFAjDVm42WorjKWrQJwmreo8ye
ohaI6CBXkRk4kral3EROBiz5OgY50iyIcDK2gUTfG+2xwqLCRSfhPmojdcO9QzxsKON2MBpnVemf
zLZqnzsD20oQqlV1VxVm2KKxj/sbgeBNwxGVThkHr9ZssBMtpoEz34uf3/5EL+eczUWDChq3Xp1a
2smvb1QbRQbysmBcclqQZsvQUiesl/CrlqE4e2dCvDYavBuPxBzxjnd2/HFakH9TU3HQG9F0zODT
bfOhEXXXBFg5sO+8/WyvTAUEuzooDM92dY6zx6OhvVIJityMz57SrU/EjtoWQ5ZGXOCQqFGImN4L
5ev/8rcr4joZVi864CGOYUx663hIPXKWmAJ6FrQeQuDe+TEveh6kerxJakwRQowf//wZWb7kH9cq
Nde44wHx/7RgZdgPk5HUeh9Z6KKSqzrDnp4C8nvn0PzK9+NlkiSi5EyK91cx+rdt0SLjLrUGT2zE
NYUeAF1b3WsziHs6RlvvNNd4bax1P7RZP9R2T8dyK7sZ55F0p+220zZ2Su0iBwFyyPJ22b79El/5
atI110uw6dJA+Zd097fHKmI6pLshonoQH9WmrlP5YGLd35ZArrbcHukCMc/RO5vYy9mJakWuVUkW
4Lr2jr9c6cKzSRKdteC07RWVn5AqyGicU/iisS1E1N2fPqSLzpVT+3onBrBystI1U8MA73JG68dp
3IN6SZS/EnIvs3jUDypETKyZtb15e9SXXxFlgr6WAWyHv7FP1mArZlFKnFtBMy7ZfqnZyWrAykHW
YZp9eyj3xdojflkeLBQLrJRx+kKp8si1xpcjoC562gLPIr+tvUZHnljggMxoLf0xbeuFMhyqhfKd
YPNyDpFpYL7iHvmVIDp50CzhOJTgPwpk03RXZZYDihUkLfE7jupaszN1H9o53QPffugXBy46llDc
hm5CoCP9dvJV0wHAU1Eqtjsv984nN8ouEVa9xxN6bRRiKMVy9Os4a06izDIsJo6thAt6bleUNJsm
AGfxrkb+9AOS82IhrG/Qs2F2nrzCrpuaAT1+HhiUurfricw3ZrSHSUxLjLdf24tpuQ5FOoXLIt2c
KckdL75s6Zsut3GrmvnonJlopRC1zDmaF23avz3UK++OoWx2ISEIL6dNiXIjcWVi4iGdKk36MEXi
YhPiIP3DdDJZPB6JMtQ6/Ul3nZ5DRrPtVV4s3IyQESPjQ/XzGd9NP7+zol9M9F/jOAYXPaIyx6zj
VxdpU9PakZ0HHlYc9Kgu5p3ArbwmSCdDO59KzWxhYszVn8907rKkUlCMgdo6xdKllrKVg9Y+aLAx
H5pQU1/s1DKT/9UwLndnbpe0FV1nzm97QdTAQJPOmAfcQHqbDG8ylIFGPuydafEr93N0VOA9giVk
MYE8lPLF88i0LHuAOjhR/Midt3guIMg0pZ/b2XmpW2dVQvamQEXr0q1zL73iPWDcazPzt18gT2IH
rRha2TsGN8Jec4bA7Z3iqcea/uHPF8Dvw5xsdE6bTJBi+HCDNU1XuecCIyjfI6++/ixr+JDQRzn+
H382XDGLNobrWWuO0mbn0hE20HINHf/bD/Pa7Cf7AI9IMv1JrByPU9ByK+1rMw9sVSP0FBhbW2Hi
RrM48Qm/RD98acT4lt4e9tXHo7xMUOS0R7L5eNi5t0tPLxkWlFDRw6dQy1MWUfp9e5jXwiKEWm5G
ZOnRRpnHwzjDrJGy5HwXIsD1q3IWO8QV5FnEaNEZ+u3BXj4Ti9lgIa/Jc6LXyaaCEkWgC+eZtGrs
/KWEnoQFHsTJH69oxlmdxybnu9Wxe/xQ8HuMXpQELAvFD+2nBhHtbZyV75znXr47ru4OAi9ioon4
4GQYWU6iMkVER7Z2BvC4tPNmiCUeUaPM33midTIfhw6OVCazj+IhaURx8uayeRo0h7tkEI/YRlSp
1fuqmfOb2DHKs7TI23e6Ev+C3B0NKLm+C2jDnODWHN9JZgJDtz2bWj/RhMxM1U2V0RDpS8ZtqOFu
5TXdXWxX+hO4ba/ERSEz8xEZci/POTNo1ce3p82L9ww/iXM6tUxyJdRBTt4zniskaeVANypZa7tE
6vleJ5txF1vyvRMl0+TkTeNpAahJOVja7KsvOIphXRRhFyYyQJqoESlnWGPejZyFaJ8LC/Nvtknd
VULvLwJG1Bhw812Wm2aI3W4v2DpUkJGHva/TKUWagT652CTAIMEjLaV9nXHT+oBtDzltOukTIJNq
NJBKNdJ6RrGLVQqqpAfwpLGAJJjNVEcPGvvTr/JIMnYkQBeOe9bW7DBHRr6YStNy/Ry9EZ/Gm8x+
vE5K8n0fQm8SnQq6fgrDRyB33hl6NDGBBFJpEn4VmP2cfMsu5Y60I1tkAgvALGeLtqyJISvra2jO
OT7K2eGQcQdUXZN1UEaakbW+4UIbsXwPbmB+UeKWKbd9ZzgKbB6OG+uqTZDalv7itHG/ra1Zk5c5
jrgo23pek08IyuCOLVHgqqVX3ydbC6eDtN2MnndIpqdvlgvQgBRfXI+2DxtiSEiFwHCilZq+5OrJ
muiaXYO9wu78QQ6l5503YVPYt2U/enIHvcxqzzs+sImut/QMGBmC1hl+JAor3oylp+q9wJ3sXadL
NqOnayEUXoYp1rObcWky7UGLchNFzdA1w707l5a9MRJDPwxRXNDlcVqW4kdtIgxXZa+Zl0tTpW2Q
h/osDgS4TL9y8Jw052ZTjP15FJVhA5XAK5xn5cSGHRAGHTeQURh9xwYHTcxfolQgCK1FEV1Y4wS5
bUM2ME6eNBGHJhgn2ZVY1kQzfytmi3K+bxlhrD6z2tJwg3e9CD+GYeY6B8OuXAkywJzMT/lkJDAu
iqJxvkwN2NHCH6okj5U/Y5WKtmmB+8hP42bSP4DJ7mlApzWtc1OkWAu2+VLr8lCPhfezAcn9oymz
ls5v0smjM6vXsal4dSXjLXyaUOyMqtJuAPKwd1TtmEz3Vt+EBgxcYa/gi8FuftRJqH+yrLiVPr0o
JsNfzAoh31InRb3D3jRe6sjUcZSYo748NdpQQxXGEK8422JCC4ycw4tvNGnybDYmnjKjLW3ht3bY
15ueLCM9teOIdpGgZnTm9pJKaxPrk/XNGPKV/ewtGrQt6mPYj7xJYU+2S3XTdsr4ppvtapMe5sXa
j6k23WMuc5tzZIpju41NBIOrhLVEP94iJtzkqPrsXVHp5o8IIaTauJEph/3CRdz2W2OZxl2I/+6T
VLklrqLZZWB81Q6sQuYsIq4IvtcWk7VxX40iHjYl3brHg6xs7lxNnFbpwQ1nfd4JUGjfxpJrytbM
TauA0uV0n+Wi7O4h4TAM8STSVkNe6nAKIgNcf2yLUgfGmEZmF2AGn2KSr0tHF8dmQN9+TZvZsN0V
2FRnP8tdiBSDNuThVVyFrgVbqnPbA8L3SARRorCvptoSPy2JU6yIZ4XZJMfGOe0UzIsHAj/eGchU
H4jdZrotWsdRD2CECsKNW+vL2UjM/NnoQLftIW+mC5IG6hMpTvTLM2ARXNht7dAfSHG+3+h9mv8A
hWE84B6Qjk8JC46SjZ9H25NFr8EETpjsPg/lkOh3U5kb7VNezfoHvdE6jK/IWmnk7IkFF29U3AyL
3WfnGjTU8symRQO9XKRRf6y6Ic2CMtfcn8MceuX53E19vfdUj5Osig0d5jActT1tkzJtjygo+mHh
Eoc47bbeeI4uz+43XaEqzY85Mbo7I6mVusRW6BkHMer2kxPrLe64XpjPSufCjiXJjbWaxT65yWGO
dPfCmOd8uaz6uCgQSZeptnXHyCoDJ4xH2g3jRcU5MoKfu81DjabpKdLxwdfTRbjb3B3H/mtIPb++
avNSQmjGbmFtiSVy9EOZz1PQamq5yxZSap8bvdU/Q1CM0gfUTqlBO3TNEWeziAn5dWTTBNTrDSCN
QN60dE8sGcwddOgKBfAcAlDfRPQ+oUUUXKToOTOm9Gs11OaTk5VuuBOGlqODsDKD2JCwBzTbqR+H
mnyMFdUfQi1roZqmVuM9RWmVIFHNWK401+Iq4uMyMT9Y5qIL4IChUBcGFj7MSnGTNwHO01BtZG03
MSb/tA83RVOq4iYqhip7corMMvepl7nLJcbusH+Iu4oc71hV7JJwEUEDpNQJXSaioumLFze4DrsB
D/W+mZnln7SsBxytuqE/wImexnOx8PHwJCV6u0WRk9IJxivhYBU5NKWfDeX+mTsTaIgxlpLm047b
fJvS0UD7NKAl2CZaSU+7atHwPqdV7tiPhA168MFdznTvjmjVtmclsNLpULFGafgzdyokKTd1+uSb
UdaET2bt1MlHGtjrBpPddeZNgje32a+F/uFDaogq/phXYSdgjxkVUzp3e5FvXUw9+b0L9w7kWIsB
iVmyqKS8amKcjIe2arwM3iZ2rmCg/8oMbYb7TPNUaJ3qQO50S+4NfrpYxvC58yjrf7G7qI0+JEOV
t9+syZ1YQui+7es6j9wfogxpcjzqXmcfEnQbCdR8Y17OZ2fQEtBAhGVcvl2aIhlwXN5wUJRAKh85
GdVM40orBnk2OZkhUMnOunHTAITUn5w+baOPE2+6389DPWY3jVhqY0d9MR72KpqtOHCtPnsaAXPP
H+bBKrQNj6/qr5RbuwiS4iz6czsxa/1c12gvH5QFBk2yStI6QBqY2+cK1B8oSkMhTofculxAhB3d
s0LivvQncMh0Rm0HkNkECfpcNdC0rI3hQp+8gb8xEoKq1XSJiaxjYWJc7Avtc56n2rg34joad5rO
CJfCTEa5416ZGVepkRRTMEFHdPx60JW5Q4eC7SyPwB7cRi022sfBsbTruulLeTlQz+2+4UgfxmsR
zSXZFpkKo/0YmwhI/LwdTRikmqyMW1ko5e71TnhftA5356MMx7FAHld5yHmnXuvtLdsTGVFNU6sd
Mg0dfMF+N8au/qWK5lF7rstoZRzO+fzw69z+R+rc/5n09v+al+mXcu6/19+ed1+y+Uh6uyrt/pbe
Gu5fFFL+EdBKkmncuP+2LTl/UQumpkghhXQemgcyEf/xLa1VWx3MEfc/zq3cWv5R3lr2X6T2PYQ5
Or0hELSIPxHeHic7sBM6q1bARs+Bmp7M4kmygztzzUnBNf046cYLJXVK0cz1rDOts8VUkFtsI37n
Gm2gCDy6dK1XW9BNwqBmgG8KQNKa6P8tBWeKPG2E0ek+gQ1IVDW6qjhnf8a76YUw4jbD0Crnsgzn
qrpmxpcSPFEIziAVoqgvVKHZNCXAlNjsrKFxcQW20piCQV+S5ZxLWrOteLffASQYkO7TqGH7b2Kv
3KlMzvonN/uVffPAtx1wFNMxGj92VWxlPUy4vNPQWoFptNdTlVk9RVE/f9cGBeRyafVkE6W6V7Pr
tsPzkKp42I0gBM3A9OKxuVWzXn10FISzzTBCcDvg3YBHaWM1t86zxRPPNlqnaK+5Tjzz06aR0y7E
K2lhi7V4hkIlBk0mUmcg42RjwcEtNaPjRIoFgnNj4EWVFzGowibbdDKjIbfZNGI878J8yj+0XhKa
mzIacEkZeIlUbBg3ZsRpJNAxwX3CBnmjAfhrMaxH41WVtMUubhzAh441yueczILw7bIV5S0n8DLf
ZVk5aR9by5ox2o+E4kt9CXUylo6aFAHQSHH5F87TpGvhtjAbRwR2lVef3MptbgAkj1970LCQ1gHY
cW9JFh4U+I5Hk2c5m/lXvWzzcSswc5h+BuUeaIKGBDPotNw0zkAY8M8b9ImbnmPdSgvRU0nhB1oq
xirr4xCm0t5ZHA0wWjlRt40q0W2XfsxWhGTq1f0t3NJh+NjmLmOGTl5/0lcKhrNWVUjkrIChaJLL
QSVdeZ1SahUHt8yTe4m9K9kpbqE0JWlD9U3Pu9pdyct2ssXMbTr7yeoqVNfLIqAkzXmRNvtlMLMl
puPZYoU3Da7s8bsLUhSshufVGImRtS96dZj1Pi93nWipT/Rrl7TbXC+rT/qg+NtUE3z7QdR0Su+S
zEygc8qkLG8Yeq7VDsRDkW416YXNbdrSnuC2tvouBWeST1URmFMRq33XWcwvw8719g4kiEbfFeQg
RT9uRpJo461e94V6yDGsZ5c2055Z6KTrv40bu+0t3f/nH7qLkQxnk2fCh4x1IGT7cJmkxBefuk5r
BVkVkQ7BdRvaw7JJvCJiO05D6XwWkRbNmxl7fLur4A1pT00d89aWeFiTqclSfRoSdsGtVo9szQjJ
eOrCavnDqKrcO+4UCbbloa3bT7M9CWoqTlJuWCmlvRld2U3bfo48LkiD4L/XqPfo+1JORvowZA1L
Ra+mWQUCp6R6lF3cpLcj2I38vkvKHANanhA3uhZzxFZ5HjhFhV70Hs61BmZy5t6zqWc0i+BmPCU3
RpMBqAR543zvWi35mTWG9wF4S2V/igt38VVfGt2OVB6kVKPZadHiPloK8NxutFtxH9WJvC57Q7+q
Af3E8KtqqusTgRIpRqM25jALXxkSD7o8pyUAcFOowxUKEZzlkf1gzelwZlP6w0M0+FadRQGHLHnr
RSWwZFvXgj7nGOvDBZ4urNQIHzn19c0W/U0i7xyzuC+s/GddhmPnl8lk7/WsM85R9RUeYI5VtwIN
hAsh+C0KuOPHwiASZolZfjcRH4Mh1p27rMzP0ilpdjKyaQbkcQYsYrHpF+OxcssfGObbK1l3kJ6F
cYb7vt3PdRWey6L/WnT5Da3jXbJYY7zRQ+2jpjy6z7Ry3nBOT2+9ufY7zaXqMwP81KaHMen2VafH
uxZaQ+BytroawP0zH4Y9eQZfmxNjBenCpO/La1kURFaKMNBn+ii59lT86ObWNhELXXm4F28lVxc/
VUn1bKCGCYBwFAIjJBWwQDeiQ7+4e0eP60MHgKNxUnE+e/WO8/nlAukLVQebgdUvF+T1sl1kLGDu
w4wZYnUXVpcRwHrw/hAkNiS36Rkk8oNZEULV4u4IU/bTIud7KyMP0OtR/VO2YLkkOeSkXC7DcPjM
FaIMyGdBfa8h7lIbK8H1jS65C4wWVAH2PWZg2stsrLLf0PvtOxncc1JzZ0ViWuRf8vlTmNKgKwjB
1RWU+3UfPP2uMrRLU0X3lqd27PWgLrxZwTFsuhlWCN4xYPwK2824xP1OHyz3rtY9DJZWV1+JyDlE
+DevaSJzp2OqBGTE7Am9/mkYgCiqGDVKm1ySaDgb3ILmLGl0bYJk2fSTh35EqH3EjXprpeZ8btjz
M6ETLLid7pquqKc7G+x1AAkmOdcq76sa2mn0RccxmWyZoy8AvhUd76JlvAMaQRaIOLO1x+zOwK6m
wFLo8NG6thsCKBrFl7FbVg5zJXNtU00DykRO/XT9pKHAtnKycY9f2D4b0YQ/4PEYc35k5PKS4X0n
voAq7mE2YRUsbe9rsN6rTQykjSLkVN0XnTS+eNyDPntaVTmBIxsv3RpzdUmUmG+atio2ZWa7z9It
SAgsafElDtvG2OXxTEuWnDTvdiZ50E8Nba6knZ5FQP3AyiqrUltqTe59W/XQlGM1xpUfkmhes4cQ
zdkbruIozYiD0RJt9GloP01xZ5yB96djq2PW27LMQNByUmRLwA25c6bZuekN74tu19nWjTQBliwp
s3RvGFHpfLWBQxiXXsd/5ruwFHRyyRwOfekO1b7C9+uPXe8E0aLFN7QTmH4CkTU3XlmmZINnLXmy
3WpB1xcqJ6gbcsGb3rARtUJpMpOtCC2HlogkNUgu6xnEXz6j+0QWvbvOkwiSLVB23d2B09Tvoryb
xg2VVx7aHEkHRarVrvMldjheVY3c92BdqOY08U2uGe0+RPz5lVtSCuMQQcvKsQ08+f+YO4/tvHGt
Td9Q8yzmMP2yqGDJthxqwuXIHECC8er7oevvOhKqZHWxJz3xwOUC+YHY2MDeb4itI6Yd8lDECSAJ
dyqhoqKQ1uwKHOLYZl3BaSJwHii1ddVu7hfrgIJmLm6BcMM+TgY0j+u8a05Om4t3VISXi8nfTnBX
auNKTxH+aYwuJ8PH8fANcdX5bHWZ8UkAPyzY/Ypi2Vf2lIgdwiD4ytaZ/anr3eGYl700T/GgBR06
0an+wRuDs8BvfJeWQl7QICmvcCCZsBLS2F5qFI/3Tjzat0YmvDA2y/qdP+GIQOI5dNxQi50+dJcc
mfa71Pb1vUT7sWMLPFMvQ3AZXzDjfdtF5pF0CoU0gjy+CIBAAWZiD2lhpxebvRJ5bDO7Sq0aw2MO
6ex8qYO6ddZd02xpz5BNAw42xXAl254qI3z2h4Fz9UMVQR41l6a5kY7zk1ZGcdUgHDPhcYX86w6Z
2PqYlV4dIGYXG7dZ3uuh2/XLXWKmVGa0ACV81LbK8pvwYcoDTx6qKz8YqjuUWk8o90dnUCcVSNKl
7whtS+beW6m1nKZiN4vOhrbIg19n2te56JJPetuhMeAE6E17hhVEF2/AkxJCi78LNFTjl9atrxHF
gwbfjMkP0meH0qSU49kbpzacEy4QyP4Ge2tENqacnfGBradPqaWkzjnRkTHaQZftL+j0F+dBW3p/
j2RXe5AWFhA5HW/c7HLtlJmLfJSWpQ37PNPmS9bp2bWMM3miqG19BuVJaqR64up7BMiC/hr5OPkm
p674odFXCBhlIxcpbVtroMx7kXznD8K/tVrP4OhSDG9XthCuJpo3nvVo4ELmT3G964qebXpGxQpE
JyJP70f0d5AQ6P3kp1vqLOmsnM0/Yo/mQ9einrjXMTQBr0T76dRrhYHyOtWcc1MB8tm5k+8fBlHC
jLCG+Wszmk12CiipJfvWNac37ogqVJjHftpeXIkuObJfce1dd4vzUEhUnndTHtTtuR1aL0wMq3wP
YcHeI/XXhX2OWEBVFrRl8Ts6Fl72rRHSEIdFGsMNTW9No4qTiAdg2GOY0degzWQVRzPFwiLX81jb
FfFonBa7i/K9NbCp0w01anQOID3u+2iI7ePAySZ+g1YbunpjQ6tlzriSU+4BnWXZokzPZu+Zh4iV
eaER+KUb6vlt6soiP41jhskBxy60j1Avvx1hu1yBU4pv+qRP9v2QfsB9Ib1mVzeu/XJx7oYUiHHL
rnkOfGGekL2Mbm128TfOWHlHmjsaOT9OH9HsBCsGGu1Yz2ZyO3CdRmzDsr/5/dJ8dFy9u8GKeXhA
VSs/V7X/SE1VXOmzheqYU1aP9AK709JM6VHqcXfWELS/RKaJAAh7UINZRo8cVam7za7xzfEW1x1S
9AyI4IiHCId6DL92PYqclS2mt8swuWenoszNoUMk7SEpoq6/drg8IrwnhgPyuFS8U5L9GT+P4Uqv
Bkve6EmknVZqcOhXlPeAzLjaRZRjfbLaCla7xeN5aMphsAngpu+tvnY+uB2Oz0gmW5csJmp7R5ok
8aVbb5AGHYCCH5xLI76PJheVJds0bwtReR/iaF5+YrjiUWDV9eVNqbdvuCwikCF422NQoBamD4VB
4VJoOQU2rQ+uI8xOdpora/3a96uMhOPbfC2gBm3aLm/RmXAo3nOKP6Mdkd+7HvL9SDLElCp1RE6R
0nSC2Np5lpGEfYEc6771JqSdRCb3Y1Sk3wX698eyt5vTnOCFchpLLUEJQ7jWsEcGYV2QXCmvR29E
q7vhGnmjycq7mrsy2gm3GPZNTcgDK7e/usA83s3jjLoXIq6YmPRdtBuAScxHfc5M+n5cJtJd0iJx
e8xA7x8m04o/WnEuPjtFjKpWi5OMYfXi6MxxdIUSbRrSlLJYkHBZ3tO7MoK9W032vF/yOvhJUTd7
T4v9RxlPZF08EOAJmd1g7fnydIg6ygUf59hHQc7MGutbqyPAZkkSHMeAgrvmhI7ofpB5c50sZn7V
gY45aXjs0EUsfMTMhQ7WGhT2SL9W1uiD2Mk+T1fpexnRrW5764A2f/eR5FZedWNr3fXLJC8tvjR4
nAScAa8K+DDvS3fO7+x5EruhkQtz7l97fIwwytr8REcZXVaUkHvg8+zspAc9z74XHS7HA44y1re5
t/IvRamVfM7Z+4oJLyV3VD7PGcq/V3obpM7Rw9rI2HV5jq87HfrxQba0Tug9eOV01Q+G825BAm64
NKasPkpULts9/knWzZgjmLfjvpxyzeMIdZ3PQi9OSyEDLAcgGJ5N2LXpfpY5rl0ml55jlJvuH4UR
w02lKlMmBxJnF9OFzWRx8dDDMU6F7LyvaGWP4iZ3RuxWfWQcraukS6ovRTWLL7pWLo+T3sNJAXEX
tAQPp1EkAROtvR3tCg+tIc9LaCT5PJ7KzE8+omPHkYfMSR+u5Zz5kyNZx/L0EhOh/lRLb80OV8cD
gOX2DTQK4zP1J6z/pDPG115qRR9F6b0na0Mb0ceu/j72np7AW6ADxnpC/R3lXzMcE6g53B/WCpaD
CSYlar2pvpENhuRq1DTvwaetgL9G6baPaY7nys7EoACrUooqF5r8S7uXaTOEFOzFkf7b+D6lvI1n
g8MRAxx18rFvfOTyCqM09m3kxF/o9FA6ADdgcDMCjkg1YRobq7hClbb6OLigVk/JYlA/06TH3T+f
kyk+Gl7XyV0gkZM7TKnPn4KtnEJEAncGzUUc7Sa0cPM9ZXhqDUlQUW3yywTtYrN1jIZNL48FAoSO
9pX/m6O+M3DAMPKi+SwTLbquugZ3hp2G9Fq+Qh0YpHFITAeQ2Dp6PI1nc56fu+Jod6X96Bvdsicf
8c+IRAzoECBeiByrzMo1T/H32a/KkrNWR5B8sq58Pw7juIrnXZC55irF4+iorSJ6Ro7e4V/S680e
iy5jucB/AYICZGNo6jd4kTEZdD0WfUYvx13K6yIYRs9cKXsUliyv0ZYT6qu5tqtp83X3LsYAGb7s
U/O5sh3mqrEChhj9iD/pnpjlNVVpvX60zKoz6XDaVvHY0kZYfaAaX15k0pN7tKxYHYom2NL5bQcf
U3wtKyCSR9qaa4HnV7GGChWTZMqMYk9ftmlxk2Ra6hwqAen+GCD+id7lqNGDR+Unmx6mSDSfNUxR
4L06GdP0Z/UGyT3eCiEcp0NaV+cbuE3Mj3OtiX8T1KPIjyBZDfc8O4ugqDW2ARPV5y0/CbdKxpd8
J2qrDf25NxqAJDxTobeW16IVZfe5gPDLptxES/2om30xPbBJQgDvEI/MbzW7ZVEmXM/zW1qwdubs
Zz/r8zuDrae8Gfq8/8hxv5MfKneK2kej05fmNNbIvJLGaLyfe6BJAmZMw2iQHnhRnACc4g7KIm/l
+0Hv4miMnOO+KuW8J5F31V3WAuw5DLzDdO3j1RJQuUJZ9gycNbL3o9ZU/TF1a37iVMBTRfQdPgDH
ojY+p6AMyRQ2mjzujNR+O9kf0sk3uZv62aV0jFNeeQueOHgPuLv/pZtJRUENhEMtI1zdKp32MCku
Qy8PnIJRX/l153z+PfrrOfQNU2qInzYWDwS6CV9cZZpCsIdam+KAlZiWeIPgFFggiUPStMMRokVE
1+hL+QrcThEZ5KH8v1AK0G3i+LfC7Z83JDhC42HOkWnnelrzmfrcoIOQNMDAcKk7wONwQnvuBF65
g4ZVXUEPUDvNlFborOXioRhLlL6CgW7ySk1ABEsvT7MlnD/E6Mvx4CQjF2KxNKT4WYLP4boi/Ufb
1YZ3HuZupwArtlBiZtYeAlrqrwkLPCdO/Pp5EMDghOD1+Q/s3QVvCYP0gcELtUvWdo0bdpKLQ2c5
03072uOt5dFGzOpYvP+XXxNqD6ohkM+Af67NpucTKwg1zKfmBfdNk+NkXrhX1IWTH8AJuTYE9Jiy
V77lLy2G/0IZ1x+7OoYGiJRwMAXctzafnjSXWgQb6dlTPAKzFt0t9oAUvKMF4ZQtDuZTUeDflLnw
3mjO0IRgfoIdFXoU2XXgHtpJk/VooJJk4S30+6lQml68F2RFn/ej5fdLBeH5e1WiNXNBQsc4hy6w
X5bTPUpwHBJbPeNs8PuHPYferpPgG7YOE8hCUYdoWv/7k0kIAB3VdYej6xCUXKmSorHwGZli++r3
z1F/FNIsdNI8EKOsLOyXaVQ+fc48LFlGTNUEZ0c9XadCVBzbOgEBQAGD3PD7x6kLmcfB0XWhQiA2
7/1NtqKa6ayzH9W75lfiSaeU7gLMrXX7i3I2/aKb19ITiYHS8cIZ6/D7FzB+GZE/XV4Ga4q2LYQn
mqbun//9ycymo5kiXC7pp6yM5I9JVyzaMbNt6dJj1OI3nDns4YhFS0M/IOkwZ1qKWqOyI9B0771W
pySox9RJJG3Duy5OwLBg2uc3R2nmLkaVfpZm+0haNmxWzAsorUn2jz1Qg5SbxWIulwlLB2RztQRt
mogtGvV1oOP6BfV1LTk4QDMxX/jVeHFQ2QWljAkgZ1Ab2Ta8F5HZpuZvo79XalP3hx/PdnpdcZA1
72g1uM0BS6cZjyMkqOV9MU58xAAt+fqRGwUJld4M/T+RTSRdOegM7Fc6M9/1qLOfJj1dU+8Y8SdA
hjo/5nXkXAvwtw9xgAnWTqBoADRttIAD2ex4xhkQzpqJs4TTgDmUvHzdSjy2LExE6Y1a8Ze4mZro
BG3OD8sWpNPBll5/k/l58FO3ElIlc5xyBsDhQ4S9xNPwY4X6HCeTJEk+LK1cHjxtliRT0+YVnCKi
72RSb8eDt21I6AUukcWN9EF6XhJnnvsfTmFzigZd02vvpsyK5BXADNJ91zsBJYnGyoxDvfhpeapB
rxY3Vkr96Gguopp3dsCRao8bJqeo3PKZKKoz6VmbVgwK2E0GjrpYk1cSUKRJ9alN6dj9Oo84iPem
4QR0YzqllqSA2mFSq1+kMerl9eSNQEpkKiha98HciOPwa4Q+tXlITwcmO9TdiF8diNI0uNC9+zUJ
uP3tPBrdLYsG5vQNQN0+248lkvb3cgqaz92SSbozzRRRXx6DU4rWyUfTAohlZjrdjBkP6LtIosR7
jACg0rfX/C8QCm8BmNFLcKtsvjNcm2tj0WWzFv55SpvGDGqNzAZ7p4mhPCAr6v006tx8gMKBg1YM
pco5RHCaipBrE5Zlvw9WBd0A6YutYkV3s+06YNuBXjzdnAI3z1HCq8xd2sHP2sd0DR/4jexTvh2h
t26I5C7zez7B75+rbr4wxW3SrMfzkWpB1Oz5c82R+2Hkw+spioD9PdYoKAP4nKf73z9HPSoh5QYM
BN40yAAXdej19z/Zimg4JciqUf6o0IW5tgyO+QTv2tctqvbzECPW8Mr2t27nzzY/xL/W9ApVcKWp
qE+kfgsKPauxIrQ070MSGOWPDCC6uCRZgIi5WXlclTFzAPAYLUb9SRKGP3//o/+WceApgFWAawNC
BiiAAllBriGbypyW64KD6ZsJ27wGd2frRzC3BPXvn/W3BcSz4M7DvsQJzjNUVmTSx5Xd2t6CjyXy
r44TYf1lJwV/gbpVA1bZn77/iWn498+FRY9QkoXdmanKTS0BXIyqdGmCjf50X89cjijbeQ/ozAEm
sZz5exnPrKzfP5WAVD6vqeNfZIC8hwfBBFvKgiIXVW6HkyFHElm80fWuC2dbh7GWzwVyu6ZN+zv1
8umnk9bGd0eTA4TRzO++dImVyqPmz+K7WWetiQYp6vw57bz50GAF+uCVg/XYVF55E0yUGpF3HbIP
AU3gL2Vq6vJQR77P7ZdSGxlwmKkqpmkzHsx4GL4UUBXAymDHiZ8S1jMHcwzmL5YzdGKvZZrIbtg0
6fcIt/6K5RVcmcUwpytAERh0T4ZHFpnTNk4/1YFfSjg1toC4vXM1r7TO3q9rb0++1vYNXS1MF4bS
i64kBar+R2BKdocu8pcmHGsEeOltVYN2AenCZprYmex3ba8hgWn/ur4HbcPfV79qPprFcf+25Aru
39vgzJswLpq0utNlHb3Nvdigm7qMEl/b3o0y/9j5sgG20+O4/QaGJd6KdpVgMNfLYAE0aC3gOXwb
lMjSsJ0XNPtuxdCW/ilFaT85BEM/33Ojqt5Nv+ozCUTHXUED9XsGdpnCVxrob9C1l/wQ8DEUgJEp
PgSZP52dvLDF3sKP851RDT+LwsIl3s3h4u/N2de7Pf7Brn7TOZh9Yilqy0PTNr19qZsKMoWrOdHH
FFyzd5rLPrhMS2x9wqxz/IAiaMrxQHOdJtTgVFxj1WnH+znBEPNYBX53brN1aUtgcBe6xr67T3Fk
oAqR2RJjiGkc2usuX0CFNaNz/edW7VC0awmMSMtv/qzVIE1QdZ+bZFw/VeCTqps45Zj057+nLePH
1zqu5P5NKlvfvkE3Lv80ObWFkbs7NRc5A+M/YDyifdZolry3wbdQ1LH1aPkDPEp+XRlaDT600QQl
bE6fZ2cOnNM4B6M8FYDh0fVZ+j66zRD4KE5tKTtxBH1Rlrfp2M2IFk/o9RwckDUabCqHxfwn7mRp
Z165qmTcnN0SB/ZdMZPRqEU3ib5riZGSdtj6cbM2tZZ947Z1cF3P079jMCMtAVGV4gYSGugG4X+m
3NIqgHABZhJYvAcUP0C5N7n2UOP8UH39tcX8K4jo/4uA6/+POverBNLL2NAP6Q9ZfSmfokNRZPwL
HaoH/wHdCc8NrSPEDVaa+p/oULIr2vXUPyBIUPLkzvgXOtS0/mMhe7wqzXMLMQyPc83/oEP9/1DR
WVmDpOYAhCWyP/9C1f55OgBnhyysu3I3n58rEGaaay4ttDgr9zB7X7TZujyZg/s/TwxPNaRfGFkV
luO6BpCqKcYwkeM3K8+/aSJ+RYj7paGVQ1eDfWdUa9WEAy75ORXG29wqh1fu8C8NriTGIHDhUhcZ
hB0nKQ8QUd5gS2Wdtk2KEn0BRtccFpMxdLjUBEaBDB612leS+0tvvh6nnp4R3a6o254392s3Olm5
Vh2hz70mrfvS6OvfPxl9qqSlC/pJYY3SGP4hASCF2fQ2vrv1fPQ4TbiV8BFDEYuB2m4bXQP4Hw/b
pp0oevruuBOmLmyXPsx9Kv1+cUygEv5+6Oflir8CSBVJw2d9mKJ8HsLCrHXzMlCS6s7UunLxRQ44
rO77OTKznUYn49qubJw5f//clz6HEriTv2RTNU89GtwjJbbqYNTd901Dqwo6plk2EHusPpyMJoge
nKWiGWECIn5FFOiFV/9VdnmykoK1GZfJhleXeAMa7rGbhvfbXl0JXqM3+orDfR8Kz5vdXTm01b29
yGHjmyvh22nYjPRC9OHqG/hWL3yoVpyxt31StZoZF7ZMdK3m5QWVSvxe40MRLQ/bZmb9GE8mvWkW
5KwoTIUtxoriMEdGA7HGyL/8fvh1Bv57a/wrDFQWewLgyW30SIZmrGn4IBRjFPZWWb4V3HC6Q+Sk
+ivlyJdWjxLLkLTarKRWE1pCl2fQbeKM1WS98RuQvp9OkznL1mR9ynBqHdypTMyUi1dVV156dSVm
3SIyijmyZegOaXpflqW4bR37+vdf4IXBVcHBJu99yFFVH5ZecBu1eg08OZ7utg2uZFzfKfTe7XUZ
0nYP3mZF0r/XtNdEnl96cyVoJ32xPJR1mZYsgSZIjfFUznSSt726ErOpLxc3Hi28q/CKTM8iS9M3
E943G/OipWTdcfYjGpJMTdVxGe6xNMb6u/+27eXXKXsStYUWcD+BjhA2yM9/1jRj/tRw430ld700
8UrSlXSB0zlnsTdJ3+9HvMn30LVfqVytX+8fdgRLiVOzEHMzxh6E49YZf4rCMa+rZvHukZjDi7bs
ozk/BZXlbJwpJXBHtxFAkUgqtFuvIEb/xHs62LiElLhtUzOu5EjcFv54bQX+e9ts3m36wKbSVBn7
MWsps8swGJIbCMVXcxmftw2txCy0soqxYw49br3syl777LTza5Z1LywdU4lZtFDqATCSDCUIktvF
yHErBkv4cdurKzHbG1ExSQg5YdCeZ8BFJqrb20ZWotUxsaLVpdmGWmaD7RzhKb3WN3ppSpRYragp
0kTX2rAqvDf9lD7WvrHxUyqBOnGp1LJm4a0l2hsAAd8nEyzsbVOiBKqemMjNtLINhRbcWgUwmr4t
HreNrUSlHcdxAiGiDYtMnNxoOsziNT+Cl6ZbCUqZdaaNmEMbLlX3EdeRIwKWr0jlvDD0L5XYJ7tu
3TT1aKW8tUyM21IW56y1L5smRLVpcJImnyPHkCEVw+9jPt+Y2rjxrZWQXDyZa32RtqGRY1IcJztw
u4dtb63EI+VESvxu1YaxV38JDPkWTdKNp15DicimnScaVU0bTontHUfIB2fguPlx25srQUlZ1k0E
TKYQb829DVgRr7yNn1IJysE3kcqBCRg6FLsxgde+B97yc9trKzFJU7qQlAf5lpb1B73fBxox25K+
oYRkPaKykftxG64IlSj+ATl/20byS3jqSdg0a/vTX+c60ZZdbX2jWLDtK6py537ngYtr2KK8Kv4O
Vhva0th93TTVupImsW1vs96q29CcpgL4Uf8jMv6dQvdftyJVtd+3Yy8VBQ7VEGDPUIuOeTFsSwmr
A+fTk6HbNQil2UUb1qN+P7Tup6hEMOb3U7KO8Q9HN10NSV8zpsZjk8L9WWCbK1aZ5aAoBcw/E8kf
O/PbbRcLXYnPubJL/IRhaAzzdOt05h8IMb/9/a94YRdXJemCOJ8bPKA6FDJcMJVNHaOUQD9q2+jm
8/mPu1qXkzRIyUF15frdm3notpU3dSVCR6jjGWwSMttMo8wvx3zXlf2/k+D875pU8madTUs50TkL
Z2M+xkm/s6JiU5iiMvd8TkqEYGMkDdlaPB1caIAYJn5AH7ZMOLCq54Nz4Ow7t2ffAvm276Z3HGY3
Zbdf5fenodQhHZUHLSO3DbwZqOe194oOwj8vQTpnz9851gcNQmPEXLtuv5Ou974u4B7+fkLWaPx7
lNIDeD44HE4UyuHehpEhcgScGksEbyu3cuoPUe94j79/yks/Yf37J5s6wgnSczMmJ5viS+4iOwW5
f9vQSgKFj85lB6GjMBvEYZiqy8B5fNvQSnTmHfuWNCEZ6933Tm93WbZxFSqxqQOn0euFdwblfSPs
/JI2zatKhS98UCUyIRYPTlV7THWVeLtxiMCDwUffNCMqeq+yRxSnUo5ZHji+i5g9/OPq7H88rv8v
bfD+z6aCBu7zVdIHaRDZcKSA0SOv2FvIDeUbX1w51mrmMI0gn0U4+dmpF9ohnaJNpUQ6wM/fmsmV
6GMTnrJyzrKwbgyunNumWwnOvLPccWpcJmRyD1n3LtDdjfNhP39pY8R6NhFMNVpBh8aH6pNpr+T9
dYh/2FF8NSA9K7b0lPnAzXBfT8GOavfGoZWA1Ht2pIYzOLyrlenEdhW/5nP20lsrIYmuYpFLOPxc
qax9j4vaDDdl21dUIjLN4PWBuBehtmTmW9vqZ9iqmG1vGt1T0qVBf8sD0MtesipzGq33Hq7oK+tv
jY5/+JSeEpDe1CVLDHqecC9ccbJ7isIwq6wGWVEv+D4sM0JyE3i/7pVs9MJXUOFi7RIleV+Vq6yC
cYB2goadLDaOrcZpJHC4ncc2zBH0Bm/kB7sFgtemkzRE6OcBJXpDc1s/FeE4zWHpi6uitTe+uBKr
c4aRF04CIqz76UGvzHdB6r5iWPzSfCuxCpMmQNPPYL4XEbqof0aldtq2LpVY9WGze/jFtyGMe5kf
0JcNTjKBwLltL/CUgB3rdsSjvmNvLJdgh1bA98QFN7rt5dWQbVFq14JchMaS2RjP590B7NdrThgv
zLqq894aSIJbZSNCZ4m8/eShswmif9tCVLGkNnTJyUsIobrzQ4CgDWzt8jWg7EtvrqRRLvu5OSzk
f8SBpXlY9LY1zkFR19O2iXeVIO0hodtZyVflarQXSPw2tbVxaCVCNSS/XBQPBZtZjrBifi9hLW9a
Lr9gkk+Ot1HfID2IZjDTgtjYhL+Uox+3Da1EaAeJYkSAkUSt6VB94lNclQ/bhlYidII8ZMZ62YYo
DuFV1RQNNInCrL5tG14JUFh3GYoqM1CJMjXeTokzXbrFd35sG12JUN+MAmSKBQe6zPyRtcknzfe3
1bI9FXQ0L9I18R4VYd5FX1ytvevSfuvYSkpNk0KrR4dVWLTBDwONlMbsm20r3FGiUx96t7ZdPmit
6ch6BAD1ZyQuHH/YtmJU2J+Q/liZARtXngbmDs3kM7J725aLo4RnqlnFbNTEkNuNd1gfXdnC3dTU
RkjweW6uV/mr1XgVFVfzY+v4YT+8dq9YT1n/cEJylPBMUFXWkJ5pwx4llfqulNXUXnxLY72UvTHI
nUgW50M2SC87+k4j7UNioc2y8YcpEQx+xCrQJhRhOoqfuVdBFvbgcmyKMBWTpGVZK1enOdpF6N5U
jXEFtHTjRdJRwzfQxsBspQhLMX+oLP8DZ8tPm95bBR5lFs46K/Q2DOpF/zmgBHZY2lp7rWDyQgpU
cUcDLg5WJ3ruIB7i+TpH3xJx321z/jcvU+jhIq+YlrlL7ocIZqlubczdtpJakVRKkqphsQDgvMC9
elykua1CpWKOXGB9QtIiCSerOqKwfo1E+NttX1OJXaktWGgtFdONIACdhqHYDYgSbhtcid4KDpeF
YhB7DgK4DYeYsnuNgPjSMlFCs2viIkNqktDUnU/m4J3yot8W9aoGa4CP6qIZI1eN2L4MDsZEc5XI
jStQCcyCSjqwOo/joxnfQza97XJ/U5UeMubzbbiwuw5ZdiJnKQcojD1uOVgmfN30KS0lr3KOsatl
vb+jyP1HgfhavzeAwf07S62/SlMq0cWeZgfCM/USOUUPaeTuInz5tr25EpepMI3WWM+ltmHZkO2t
Yofj4rbPqeKKbCNy7cEiY3fWGO0wSP0BS2hjOUb1YxRaLHur1UVoevnbyJpuqybfuFaUyOwRe6pi
j6Fx5QmbiMM6WuPb5ttUlqHfDki8RU0YyOgDym9vzcHaOLRy5NXG2YJPRND7fXYT9d0H9Gw3li9U
s8apg8Bj9US9M7Tf2QNuRFltO0ur8KHORIIUq5Z1cadnV4uvS7/ZVgVQhZvrFL3USVLBXE2FvaK8
68f63abvqIKHpqWTUMlzFJkz+X1qvbt4sTfmStU7TPqTkwYLr20HQ7jE2h2o8m0R+Uvq+sldUZMy
od5KRMKcQmMweRsE2mXbjCi50m9mnBLQegqtXn9MbB3a7sZ4VE1la6QqrGUom9AT+qPQNbmLTdxr
t723EpFywi0tXxMa7JXTjFMHIhnmxn6IqcSk49QCQc2WO0vta0fEZ4NPaON12w6bqsWiETlQYlry
gmNH52kM3iC29Erx9YUThIofKi2U1ocYxfFJiz8Pvv6u0opNCHRPxQ8NzjRYwULKMbE8wD9JQwVr
mJNtMb/K1D9t9tnN5MohMTmfaKu3bNXjG9e529b4yn96OjjnB8NKM/iBbl+982XwXibT503LUMUQ
JWxNCfJXvPfgdvvMrw6zi3LwtsGV2PR6aK/xyDJslgEB2QDCoFvKbUUilf7racVQowNHh2FKjjg7
HUrf2PgxldjM4DHNWD6xwLtx3tFcjBFZBAW1bVaU4BwjiWMZIuVhBJty50zBvRDdxlKLiiSqUF7o
opjtsO8tIPIY/WGuvA2U46lgIszbm0Xv+Z5TN53QLn5s425bYlOxRIi0VQP6c+RMexW69dx3Rjxs
QoUgxfI8fGIDqWin58aTjcG4Q4ZoOdq6FNsWuQonSgstiYa6a8KUuBn15Jszwg7dtFRUONGoRxlK
+eDCyHCoeDc5oksHGaMucdj2ACVCscazo6SxmzCKxNmbh/eZkW1rs6ggorFMpFuuVe3Vl32H7ll8
0CZhbQsiKJzPtsSkcLwlIl2EiXBuHN268tytQyvxCWzD0ooCuttUW9lONMn3dCiTbbuWao8ZTXbn
Sm/iTNEWx04b7lHn37RrYfX5fEoqO0MW3QZDNLRoleFrJ/fa7GyqduB/+HzwBSkuRHqZFL3Ibvyl
vSuSbNNdEHv050NT0NacSgRrjQYftaLurmtzIzvS/RuOCDFRWAJstr3ssc0qxP2ClMWmReiqOCJU
ipxi1jMw2hgplaJ+a+raly2B6WJg82x9W3OvWcJlH7dtSjQIhuCtRM9744tbz0cvgmoZ8mTNnZaN
x6B8HDzncduLK4HJlduyTFdrQpEG74bGuxKj+LBtaDUwsf2ugLG2YWRVO4T19vngbwpLyOTPJyTz
aU8uNh2nAo3CWx+h6FM1ouW96cVVBBGC+MGoF2MT9qZ2hkTxAyHPj9uGVuJyQj4Uzz72k0yiXlGl
aH1M2+bEV+KykAL6qoypy0qvxkNytRuVYtsyUQFEhl7nkzRZ34NefLbK/saO7U3pHlma59+ynXVM
IjVqvoFVoolRvh2WaNP1xFUF45A7FiZQOw5AXlJ8tZLSOZp1mm8cXYlKI+rGAB4iV1kkqU6lJ+7m
VjrbsoOvxCUUdAylBg76MTLTZnK28ejYtgSVsPTsPjCygf07F814aTrMKV0knzedUFxficwgNuYc
HRW+ptufq2G5ngxx3vTiKoooKkaBiTALZXGyE4KXD0EebLoiIzv1fA0u1ewCoQZjEmT1z2nKT1Ww
rZTnqnChsnZ8hE/ZYL2saU5y6ZZz3pbDZducuM9fPHawZAkquhrt5NwYjRaiFv9+29BKXKZBArxR
ANLA/m3n2ul5xm9z29BKtoyQp/XijshBtHhX4DtCeG5Llaq6FTm4MpeJRRK77oXq+nWkb9sCV4GS
p7d6+ABx1Wh8yDmVn8vAaPASQvhn24woQYkIJco0FeG+JPq+toobhHpeOa+t+//f27+u6jxOlbCA
q0f7d8Hs0/6jBBb7R+qYXYs5Tu4sFySL9PsZ4ax2229RoUMU2SM/wtM59AP7XsTmbW3U27ZcFTiU
BC4wwihA4rT2yz1QxT8Kp+m2bV2ukkAjG4fAxaDo7rnRsaiKO8ubN7UKXBUyRKroo7rjvbuuPegd
VhaYTG+DVHA3fr4wPZn2hdMy37JPf+Jw8ChX0e3fr8t1jH9YPCpqKE6SYBwTuw4bNNOLym3fDlbm
fozmcdum7ipJFGJJaQaTh5aWhS+OLesv2ZC9Vl15YemvNpVPQ5Y6AkZ5BiXy0jMrrHwL+aNJa7PC
INrHVwoHAu0en9eNO4SrBHEatW2G+XYTWln30ZjNW6+Xm6qhrqpeJPuqiYOekuISNLB7yrZA7nTY
RvFxVTBRnbZp1LEqw2p0rZ+JrvdAf0asNn6/iNZt/R8WkaNkVwMp4tajvh3OTj8/6tGUfbZadNq2
ja6ELf4iLsYyFVMzuvX/5uzcduxWta39RJaMDT7c2h5j2HVKVZLK6QYlM4nxCR8x2E//t9rSllZY
cyv6uVjSUqRJRjDQO53Wv1YFBJ5T49DqZ7fRrQBrvMn0545HPpD5JB6e4AK2B6v+y9n8f82MtXXh
v0KHjeKmAW8m9FexZy/c3Y4cW1CU4uKvI4IKHV6BYdO7UXD1skicf4mGlu3p/742R7aqSDIw42WT
jncaaN4OI3fHEyyXl6YwBk6nWRKr8SNqsfP7BW4Ir7LdjIc0Yoh/JnBKvRdvnkNX2W3p/QJXxdck
DGcDR81avjRbN37tkh4ucXCYMj83j3kTiLT9yh8IUtf7HW6fHtB1O3/TkRs3QW3ErNNCzutEB3JK
VO/me9DjHtsx/Us55m2l/9sOsE6GVZ8yRtW+uxsR1wUwkHX9YOolvT91MEPpuffje7QdctikRGPv
Fixt/VIwDwEBIxJX+3Frv9DoPHAGdnPrlsTZGqbG6J3qfk/hl01/CRiRjqP3j9Oms/VLfTpKuNFh
aBo8QmS/nG4zYkuXgKyCBcqCcWvT54nArugbt6THVi7tnIDajQthBQ/B5OUtAn/A9Wr45jYh1jkh
R3WkdYTRl7ktzFEXU/PTbeS3k+k/nnpJ3cGuqZ4w1f6QGQ43KLd2d1Bf/xyZt3pKIz6mlVwvnt/n
sXJrv46otVEDEfmBWTEyCyf42CYPGmo0t+mwNqoOJZvViKEJ3CXD9SxQWHYL4dS6GYupoegNwuKT
TNV5XeP1ODnhE+z0w23hEjvWpg6COa26+iSFv8vnXSZuJfbIFi61XJ0yijE49ZYM3sRRKt1SA1uz
VIs+XN/sPuCoGhYsmTPdfnSbECtws3MJWE8kviRMsYAsAb/9q9vI1mZsW6OTHaa5FUDfMOXb1jYn
krsJDeBC9ue2oWD99vHQxtAW+2uRKIB+T2F6t4QjtDYlNOK8hu9SVLWMNfeA1ouLPOfmL0nB22/8
lzBnk5AMi70I/olRBXui7jEYe/5xhluj4xK39mY6A3S/mohViQa4Fr4ucxs4Dm3tzXaBJcC576wi
/l4E4zeYrLlFSVu31KRJAv8yUPq3Be4K/Od8OmbVtmyJcgWLNA7vkW1LQQun5H1LpsStSGgLl0D5
6ruFU1a1en8Hd+zHVbs9HUe2bukIzxYerIxV/ixgNTPDNFaPkeNVxpYu1TKCbcCpWTWw8MOxtc/L
yt477fvA2pkkQWeI32Fo5CbVAoPlhbrl6rZySe/tlEAdwXB4H01JVqVK3gs3VV4UWOFyCeKWQODC
Kpwr4hp7IJNv4yCclL6RrV1ajzZc9wFbZ4f5NRCRd2xzE3TB9eDPo1BraBWZVKyadFpwL80b6nZQ
2bqlms4tOZuDVQdJhgv8rfxLSmBS7bRQbOnSFHsp7xRGTzSbLv3YhLmPLMtxdOu+66F4ugYayxDt
Sg+jaj8D4e4WHWzh0kYFFfB0Y9UK66zvuDLCaVOvrbe6nSq2eqnb9AwCKsFPnyZxA12/K5eNOH5T
a3ueIokaX3isaoBtarmE96mMHPeQrV5K+h0ygwCDw02KZgSCrlzD0tvxk1o7NAXkv4X9E6t0DcvD
jM7cgwSjqVu3hhDQ0P/cSei3jPEEttBqOKdih1VhEKRuFx9bwdSPJJn9sferlfOcEF6FOnBLxm39
0gFttUZrhV81cFyZ4dkpgtQt4Nv6pQkYv16utV/N3vxhCvqP8+A5CWkiW740SNF3k9jPKhiCT6Bz
gJLXabeFYouX4M46bfGZHHDUBV/5bNLPOjYvTqeWLV7qhmU/50GcFUdLJCwj42b/uHaDGwMgsvlH
smtNELaxqSIVPUbw3FlT3y0ht6VLh4A/5W5OU6WjX4o1yLd+cFyC1s48YchA4VCKXw3H3AzuCB/R
qeyWGtr0I3kuJKmJMpWBb9xlgivndePx6FZYt5VLaINMQSdr4QLrx/B/7C9ScKdjnNnKpSjVZEXg
1JWcUOjDy2OXLQf94rIMma1cGiPUxvwm1RX6oKECYo+jcmv3h9vTn6cgD6ZNnKunKhTqi3gVVRdT
p9mGJOnPodXUq7XZxV41K6yyaJB5zKkAzWzREoy4mIkJV1UbmUub8OvOf7nNtBUwW3pMYlRUYYVo
/T6ChVmZwB/V6ahCE/+fM9KP4WBC4atqJ3NcCEAKLqF2AwjAcNUaXCEYN+2uql6zAhafj3BTd8qB
WGqFyqilcNWF32wFc8GnVY0FlGhOkYHZqqU9nGvK5nGvYMPaZ3CKqLw++e30MW3N0qzN3B8gV1eC
xZVevKJeIqfAwGzkUZLuCYDSWIGGAnQAH2d5Ff7muc23LVtipiXb4hMF4VkIi8E0ZTBs2f7m8fXv
FQlm65aGuQXf1DeqaqT3/mz1temiH24zzv5cgzFgB4b5raqI11U8kC/J2X9yG9ramQdFu1PDNlUB
j/XMg/RTIN1k+MwmH4HguStcIVQ1dT3M448ydgS1MFuytLbiMNrDr+4D+G/LOLiv+/gftxmxdiXp
W44GsElVQfSl9vWFyMYpE2S2YElu/YZlk2JkdMKfg7rN7G9oorfD/7/LYfDC+XOFBLKnsOLQqorH
6UgvsHiKm8vOl+BrjYfuCO6FtHWrM8H36c+/y2za98dU4TAPm/sAtMxt8txOclvB1CqaCsAOtirt
ppyjlcBf/v/MBf/3EZHFVtjkZzgdwUjhQ9lq/gq36+aBD7EbqAXx6885iSI4dA4GlpThAOspIIPj
+9CMh1vIj61NGsOiU7WswYkr37gJadHVjduJa4uYQp8mOgSGvdJbdAvT9QFAyKvTRrJVTCPeXoGS
9tbqXFN4/fFy6mKnmyCzaUdnh0ewUIutir4l+yUcHYe1qkBxZNp06putIjscZ+O2Moq/Ok2GrVRK
4xanH8oblfJiQFrgFn4Ef1PO/B+Rx5YqhdTsPrxSt6qJN36vsYtKL2pXt6hpa5UGE00a7kRrtbTs
NTySIZPpqtw2vK1WgpfV7EMpv8HVGo/RamleJ7FsTjcqdHP/uSmhnQhT4MLWKkmHaxvHJUx3nUqR
zBYrCRG3zV4PWwWH2A9tsBSsN24VFGbrlDwTwuEB1k3VsAe/SUu+jYq41Qshp/xzSqItWZK239Yq
GH8x0xVwyy3cFrgVNlmv5oBvmGw+njkkGlcgTdzipq1I0scRTMvbgq6HVZeR6pYLS7b1L4fr25Xs
X0KnrUhKPUlUDBgDQmcb3mkolr/P0wCnxrNrZnrZYG1JsnAGVdltzdsaJf+AqcO+Tmslav/MpkTN
OUxs/iL/+D/OAht6NGwz9ZK9XyvpndN1itqpiOUg3a4VNvGo8zYzRAuWD9yB/IeexIjSiyMzmNnM
I4E+cAGx6FKlBMZ5Yhi+sK13I4cxW6TEZACOejAv1ZjGT7J9aerog9PKt+VJtZk3in6cpQq7PdNp
+LMTo1uFwtYJbaIxi2wx9DKiRQmHZRZp5dZCyGyikV7hLz0B0lwNnrcUy7j4RdS70eWZrQjSPRmb
c6JLRQj4N73/sK2jW0Cy1UBhEiZ6V+NSJUdS+DHP5OD2Is5sNZBOfaCS6LBU8FG9ntOvwOduZ5it
B/JNAsy2DxAmCcICwIA82RzvWbYeKDqbQHhAMFVLJ2FrbrJkkm4JkU0yOoaxQ3vSOVfDWNdfEm2a
59Ovgx9OG4daaW06ioTD4WyuajBYYCqfDcYxJbIVQcl2CKk6DK0TsRXdAVPceJqM4wq0ouioRvi5
S4w+k/bWjaqENNypUgsL0j8DNNB9dZ3W/YBYF2wFrF5kKRRkxG4zbiW401u/WXjKuiJQAyGVe0km
twc9ZquCGj2whvumhVSFQC3MZa8/Des5uHGUmS0MwnHC+Sow/r5pUsxn9015vWMF0dYGUZGEQOx7
rNzX9G47wiwGMNBpykPr3ima4Vx22sTl6KlCBwauCT2YRm6DWxnuAQaJ8iYalXQNsxPKo4i47U1b
G+RvDZ3nptnLudnpNRH1eduOZHdLFm1tEMSRS1yzei87L3rwhLik++RWxLaFQWOyErahiF3CXVNn
/pI+Brxxez2F6fOfu7PXeg0g7dzLZjk+LnAhySYvdcz7baRR6g2oSqxvk6JqOMfFSQUiueMvt8VB
IVzLqDapKtMaQNYk0FGO3+9WRLD1QQMXu9ebGINz/gHoms9cuyWctjhoGSa5HjLcS6+fctKKIt5j
t41pi4OImA9P6EDhViiKPUigD/rutCttYZBayLDT6NhLn7Vfe2+46m5xnA8rZCJIHosY9V6y2dxP
e3NNTzf6H7OVQROe8QIh5r3c24Ff09oj2U7HwO3CbCuDYFtCWjxx7OVi4mL221d+zq9u021tyn2A
RT0QlHu5beQxqGvAewPipjlAq+efOx65995LtWMBsvkpTeMR1ebF7aiypUGx9JtxFt1e6vXM8Rfd
wnh3Wye2Lmhd/I41HT7mOfheFgfjxWOnYynVJhp5e8un2e/3clzxzHF0Z3QBBf+n09e0hUGwptiZ
Qj9yOZr5dg5Rhklyizq2JshPthF1cgwdsy7v1yafajfbFUasfckXcsxxh6GNOa/p/gbZSB0/Zfjn
ClzU7AMsjp0DI9ctG2X7mvhL65ZAECuTndHqxRYj91K2fs5CdZGRY05lC4Fa5tc7wf/KVPPfeLzK
xRz9clsj1qZsaNqecsPGCU96Hf1xzxJU292mxJYCyeFYl7YVezmM7Yeg+zF6sZMsn9lKoFmOabCO
mOzQN4gJ7FbPm1tibyuBfOBgx1ZjspsVwJte3NCr5HbZsYVAIwUEjOApGTbsMotgBxKBr+H0HW0d
0EKwU7qh3cu6OYsurrZpdAvutgSoD/Yx2D1PlUbAxV2JDEbFbs8atgTIn5dj9iVOv/rNd7NJ0O18
OvquMBtelNZt1JEavztNlx/9yT7s/dE6zrYVJ+Pe96CTx9gifFAkyf3zdBzZ2o89EWfk46JQqunI
Dv5rSj67LBBqy3+2WkRsM1gg0NMUUHJnup+dggF8lP48Vv0pEssqE1XOhkWAgUCluHWr5zj6W7H5
P3qdRNJFtXpLt1dCVAFxyme698ZpuqmtAHq7YMd6wU9fw+M2meOmRzcCHbUlQCQOAhPDV63EC++c
jW/omLR225TUJhetTcxR3AhVudAuzdVwzi8m1etfsqn/ibX/Xcintgwo3U5cl0Z/LX1UZP3SP8Ti
PYkpVTxnZO/5h74lbYJXyEWLG5gNC8x6mN6X25Kasb31/tDQzD9S0z2J08y6gSFmT91Ki9TWEfGd
RThAzVqSPrxnrSlAtnI67KitI0p2P1nadMXQqQ4yzbyqQ/u840q29nYz1GxvPL2Wna8upsVfANCs
GyaL2lKiqA6VGPiylrWUQ8H2Y7jAMT10irfUVhNxHvsDND9vSXA8I3UaqK7R57txp8yM2nqith1E
R3yJX48vWzXtLB7STUduuRm1BUUq1TW8Qpu1nPdXcJweO9U6XcaozUFiPXKnXfdrOREO7CEhv+Hr
51Q4ojYIae88xgcYbZbnNHylrG7xJOJm00ZtRdE+hlTEQbeWydqUTZ80GZndJIrUlhSd5zB3CXoS
SrNPQTbP+5EBrJq4HdmJFXtHv27MSfAtIQfvsjgO3xrQTzcSDbWFRWqfx3WbMecKcSGrCR/zLWG/
nWKwLS1SLd8BS8dP50x88TddhYv3l6fXt9vRv5zYtpJoD5pT7JTjdwd1QU1YprFb9yG1lUTbsA06
WrFUAjLSHP5SJD9h6Ok2JVZN19dTzxocsSXfxq+jqZ9xhv1l+7D/Y0re/vw/EoddR0GdJD2qUimV
96ALyTuVhoePvtI1/ub2898+x3/8HQSNcP7mM2wjGSeZlus/fJ/cStL0vwRFDfxk+ylAvGDtLVi/
Gpm4RSJbT4To7qGBFCP76VHnbejnPpxN3DaorSiqt4lM8sTgIp4f+dzj6WV2epKnNhUpMt04MnRN
lxGdvGKIundezd0KD9TWFQ1oWV98Ha5l//Z2i77vb0PTOWaxtrBoC/W5NBNdy6NtHuky5MvWu4Ug
W1XEZ/By4pBgDdZNg0Kp4DlQbm7GidSWFYklHM+RYFaSaSulCAvc6Z0e6KgtKopGrx08iIrKtOlv
PJJ5MkROeiU4jf+5L/3RNNEBbBuMwTz0UeyZaNzeFqitKWJmTXoAR7BMDMkgB0kip1o3tQVFQbTM
3eJh4B3OT49enTbZ2kZuyCZqY47aVCV+GKi1jPmg62KbZllnk5jQION0FNrSogB0zwRcwrevOeUT
U69h6NbDS/9LV8Sm+WhmJPy9GYIiEKbUKhVux5WtIZqXeIJvNFL+oac3vaWZSH23BW4riDzSo++r
x9BhH9+hhFKIyc1fk9ryIQ64yLmHOxa4l4rHjg+Y8x5Po07f0pYPvcm2gff0ZUnDmtwJT4nrkGyJ
2+a09UPnQNOFzDNGb0TjZ2O/jkNuhnp241NQW0bEvEO2rJ9kyeXQZzNyuOmo3SK+rSMatmCZeTev
pVrODMKw+64Rr26zbmW2ol3TdSbDXML8Ul21YGfu+TAMcBvdun0eqA9uS5+asklRAGfjc9RubmHZ
lhGdoceWbjpNuRuvKUDbWi5m9B2vzbaSCFrfVUTLYcqxTz7VKPtmkhm32GlriXgHPwMSzEcJI78V
YKs9uK1p50ZgobacaAnoghdXbsohPrYhg6YjHPJ0PvQvp09qa4qEHMGgMvikHn6y0u0lmv+mEfl3
KSe1BUVjR1RjdnxSPLzuv1N8XnqppV7+GWfagxYGoHj7yTvjYb24/VvCPyP2afzpiFPflNH23ls9
gJ5cv0JgjSyHmkInakrWqWxTfbYxN1sCakuMvIOCTp5gloRe37UxuRFHXxxqg4fi4/SGrSGmxBUD
EMfx7LNmcbyI2gqjmnLQ39fFlJw23Svu657KjiUI/3arI/7/VIb+5UJqi4zaYUYHbpdOpUTzM/0I
a2Jxt0e7xx7Ehgba98C1kenjWncNvHiPs1vH7ybS4QHOGp/6fcgavHrJGf7LdDzv4FYDpI45a7F8
IEPE5nuy9Kq5W/b52J7Wo27SS+ejB7ragPJaCtkHTFXHFunkkcKljFwkD2HrsLMalIeMs7T+Qj0W
JHl/4ggoej6PS7GyCPaaYer1utwaFACeaaA8du02n9a3yEA39aynhOYnO4y54KXybh8C+glJlPpB
/XF7ZJ+mF3kR73HFF2udXFeonf9R+NuOnMEsJCrB9QPdKEz85LeH90ggcXBs1IAeNHF9DY+Rjh9I
G+y/TwOcGrhywxzCFgX2EdVoQjb8JPLEqxfz+mEsRRu356d2Er25bknkHdcYbadLhRamPrn31nSf
H9nAZPgNWPRDlSGsFpo8ibb2da0PVuecQZKYKzJOfTXUul6eBlBDj4/RsbKm6EY0+OVdncoohzMB
g4xThqK/IxM1U+7L7qDv8MLc6CzlgZf+ODDpSwVGrYIlZp+G7eemNdyvPM2SuDCR2IZrEg1Bnach
3gcuUWy8d5qdgl7AZziSnFLFo3dH08j3Omjb8VILJenLCOQEfs0m5RuObEz8fK7XPsnM1sru6oN4
E77rRLD0+QyuPN6nzh2UViEHtN/EnYbgX1NVe3kq43ErTgMVeu7rjYC0PvMIyCZCx/GWpBDYZTNN
z096hVwra8Nk8nLtdzXNzkPFHf75h59ehlXVbZ6YRX1WfU/A9RS+VreQRV786wTBKixDPpH6FhL4
tmdqCuH34wHfpHI+e/ou9nkMeDckM3V+zlPwHX/NCppg3O93uOhPUQb+47R+UW2ydhlKaXFaNmz1
d4CIAlTSDcUuyjYZRupZpfTgIluDej+zdhjDo2CGe/KquuRo8rUGRxjmN+fJ81GO6JvWYZysl2UK
IJulvc+bPEhEV197vlJTEIiYv+u2Nnvm+eMIXw7ZKl4kfpfuH2dF488oHHBRTJqlSzZwzfVtxR/3
pUrC7cyafqbJOzwdRGsGLLIeb3xI8P9nYWImMi+a+63POgB+TLEoJY4v5EgFdHxg37fjr7hJl7Tw
m0GFDz1QmL+CszH+zUs8888CC5VvR90FH0kiuwg1i8Zb3vO6O30AZiJ93jOhAWTMW7pM5LLxIKLP
ejiYf1X10MvqUDwYb0LH3ZytTO3v5l318oq9Fap8ZMv0UzcUlXMOhLYq4R/ktTfv2OvPaYQW7kn5
dAbCchniV81G767b8SdZA6pL/HmbkqGfLmBl9mN30etO+5cm4r38jdc8El2AlQkSBS0xD6M7s4VA
SGZyr5mQeYdnoSnMIj9sjhz/2GN5mkBh2G+zR4PkYdLT2xrw4hrHUj3V+Fy4F/IPaGNryIdOeY2E
aenKyZxNc40qWtQO06skvt/8TOZwqH+ucKGYC3/hSLGbpo+G+wb4blPJiJz9u3Npo0+96bww7/xd
s+syCrU+4TT1TE4bNUZXvJzGQQb8Yje8on0kTF/rkfC7ZMK7Plqi+VrfTZGJfvcqGKDepbHUj1JK
pAvBsK+fga1VcF0Tqv299fv2PArD42yYsKO8fD2DbvjQqtPjBTmRY2QgtOmwaJAvzTd/wprwvUgk
TybltX/rPDXXlxapmpfPSVyHlxhdZnWxJo03ZiJemXdpPU9/j2Qi52rsziI8cXZkGu+db9P7Pkh3
xJoECaTgNBP8AF54eXfW62Vq1pfOW9LzgiMhxi+sO47TWSac+tet5z6pPDxbjKQI0eHyaT4Y6mUk
WtPvCwnj+yQc9WO0eO14l8bNEN4YPC6CK8Um2B4RAO+GY8pnoCCVaR5THTVoWWnp+ZhEcn5AWQvR
PYRuJMiPWPL2OnaxFtlB8eKSYYOm30DsPJ5SQfs4B9r5a9DO6U+WzvWPYPIn+TLFzYmV0BBB8shv
ksLMpENABCwT6LWDg1kYwAWr65sfdE+uO+3UnZT+fMEDlCgA95GXceO3xpiS+u1YMIFy/RqHtyUk
fpaS4x0fzJKF/ByyFHC4TADxhHXZviCNUFmPTtxcGU9nJ5gEXRqfBY8jlfExHh/aIHg0pCtYvHzh
2tuvgd82hYIhUgGX8oczXg6U8rrEKza4uhV82NNcjN6eZgQcvZupwb/C6dzHj2nSf1THonCemx8x
59sVcFZaRHunP8Z7PRZzC2Q3yALLnKfw/lNYtkmN44cZcweiXZDBhOljR3GD8HDCI7TJ1yPxcB7W
c5pRfNwcGgqSUXI8koPfSGse033xL8DeG/inDiLf4q7Jj9V/6iP1FdMYXWaQG0sUsn4Iys9LGOoC
slZeDEf7G34kzcVTeFFOYHSGBMD0V2HE7Rj4nNepv+X+pBBWFHn2h+SdOuK7cIJWsGGQ+KBZWGZx
rW4DndOHifaPtTC6iKLjpZfL1F0b432lBgGhq7v7bT8fSc3HjJP1ddRdcrdGyXKpdfS7a/Yn3uG5
OJeYQ9aPG3bCaPLZTx5w5TzfIgCw7GYfcQRJb4MFVsAXZFshC9erCKMuS4zY86AXXk6n+X0d87gM
Ng4m+ui/UDSRAIPS56EIpqxTS9ZOPv6bWKILYYfu99Iz2lUoVkR1RjR6TDoUnbNF9uwZfvUxIk1d
4B/EZXHC01NkU3yuzwEn0W8d1VtdpHsTfGzGUB3FvPd46CFB27UPhBGG2sGuyPEEt6G40L7k4saT
XnQ5/n0kyJk31OQaozJl7vwxJI+R74kxoxy9qJlZxuSf8WCymNrQS6qkr6PP0zAwk4XHZr7AJzLy
r+ky15913+sVOR/6Qu/SgCYGK3MBl5lPzfmaUrw+XRKAQfPhkMFn2MOMS7a0zfI5nmb+e+F4Ob0f
BoXZUR32FLbTHMNwumlPBBAUyp4iz/TH+0WmXN7F3E+C6xJwH4rrwdvoZSLLQIuklxxqJ6nrp5XV
q7r1Ie2+DefWvSnWBZUQIgssq2BaD4332SNVBd96/FaKdpn+JUwb8s8aw1zuVYx+r7JgQrEVNVI9
f/H7YVZIqpKmL5t6kp/G7aDT13GL9e8tgmopW6IQSv4FGTHefrUktAAUPEiedzGM4yVQPTh1nTz6
rozh0PTBJ7TuLtMosCBnlaCdkzcbLFSFipd3m9b8RGqybB18qIySz9M88TYflAwJDpbW3zJUWNl6
TVd5kmzp+DHnaHom72ag/rsPM3AT67tl9f35OvlqFdeW1MgN0xBdx7k2AbqB8a+Q23Wfwrago++X
SJqD9ChwFXwA5m2F/pmQO2A91vgehPYA+Rg7z+XS45z57AfhaX6yo4bcc9xnb7stE7jcBfqCW/7S
wZ00rOYwoTWmoo3CbN+JELkfBwPOlYibTON79iUDZxusYtOhs4/xtp1ePGlk+46QSDYFQ8pLsm0E
FuoZ9xa4hNP1pMmFi+4ZrMUGXU1+glB67sdxFioW0X1rKBN3CeEb9DVRrARkgGtSZ3t7zh+MSpbv
dAYU79ZDR+/lUQvb9Jx2Qv8evUQEmUBv8Ks8PGA45Rz1vATDH1lJZNBEUewbcvfMG5PlfmtH79Ih
kH+nKmQf19nr7qI4xYWileYORyERTyzc6J513W7oXSp4S3EF2IEEp+f5u9vZ+gm3uiTO+mmpw3wJ
/DKoubh4nR62YveSmd5C6hmTjzsl5mUj7Xbk4djvBc665MupuhqkcLgSS+yxSX7x/Dgxl6FHLvAw
4+Q933VIVzMF08VrHcnR/+Fva3jmuOy08rZ5RzdezpTw93hTT5vL6Xk7uYsNpek9n9TxEc6T4jfe
1neer/Mom9uMdKvFe5KeSXHS/mHbBx2867u3xEiqGo47YCWOP9OgpdFzzOl5mQ65xjle/0oDpKfJ
Vnhujlnt0Ue2nCluiDCOkbAyqY8VhTYa0kJFlPu5aLoO+Vgcspe5mbz33bILRKKti18SHQv17mTr
tDxrcgw/pJYmQF/xKLzsEAHC07qGC4i70xk8MSn252btJvi/6+aLaA8zf6lJNO55WKPNLEwTzyuw
AUAK4P36dsIf85LitE+2JTenXpqb7s7gbk+2pgW97qQmX0fchX2wm/ovSOr6KJM0aGGmjh/y4UzT
9hcTQr+gXB6+NjHT40Wcm6hWGOAiSdqio8eGjDz/roHyp2gN2S91vIlS4KUuE+YM2qsvlanvu301
/KlZfP467+wdvLJpNgZomgzEJi4xPOjDXDeQ8F2i0DTd/TqFGuS0PtzA2eMHulz4lIrLZihvn1Qb
nt4Ntij+Q5As+nOtQ+9RejHdijDqR5QQ0JIUl+eCe8WFzGG4PNZrIH6YVoou85HJ6svCiEruIzLE
5ZF2PdRUwT7jnZtEYrpMbPY+HR2hGYoIcS4T1t9UOMxv0oZ/pt1/omqCj4eXRCdyij72ChmTkN94
Pa9ttvMzfUl1f34f2cjviOb7UydwE8xSM5D2MUEMP37AffbYL+eBGHjb5D6Vhpz1t0mqY7zMOpaI
NsJM+1X+P/bOq8duZMvSf+WinofqiKAf9G1gSJ70KaW8eSGypBS99/z181FV3VfJPJ2npad5mIIg
lJAmDoNh9l57rbUjKepXYHIk5aMiPKT7aPiNHDp/m3U9TNtktS4aZxzfthyWl2rRI+tazH2S3QHj
Fw+hU7iNX8dLH6hmLq50MyK+ydr2Ze+GGLBhBswxVruG/qmBt2V4CtfE9dDMa/Wyr9M+PETmZL+S
dFXtL6KwJy0tFmF+ZWdvYI2wF+1N28z5QELr1jdlPtcXphqMTx18zIL4yh2nQyGrllXFpZh6WZe4
lxY2qoa3pHal+bPbjOo6zMzQDRq73K6EPHkrk+plNhp6kGXrVboujZeatXhDO8b1phbzONwq3Znf
rdwVzSEPJyTmLUYIh0ZWtnVZD/OsrspwsN/FHW3LmPS4yHw668gvzJqhXyV6Vq4Can+jyo5Tp1vm
IJqa8c4ybM7RRGrd6zh2IjoOx4V7XeXTA6RPa73v0Lc/lGrEzRcQL/OyeFn8WcMI9nwKl0V4i0B9
WNr9tVjng2nkMjkURTzfRiq9mKPibik6YwKcUPYllz80HxwCRWn6Gnqob0voyItxWbu3iVRD5qM4
oomIzGXXXBqFg6+80xnrG20tB+kNuaHu4c5nn0c16MaFKLiT/FE35+YsXRBCZTk9H8JFTbfdMLaE
X1mlnQ8meIc/tdMaXwm8pYfrpaMo6xutUvWNlgmHyZ9i8S6LxNi9dE3Dtc8ULNDmLTTpqvOLaSmG
d31SJd8pMvRVwBU8AsNUUc1vWVHvYAE5mOmNNjP/Sp+tO7Mqqvysalb6/RpDu5gXJgxS5YUuruXe
lEjjVeqoyvRHDvZbUYXTfZzkhX1uZzWkH06hFJdtDBtlkEZJVZ/hW9R9NuKZKi9N7zhtenw2Mr8y
JDcf/d3Yy/UQK+uitssxu0wW9vglWpT6rZ250ryu2yRnURtVEoylUaZewYUWe4TytXu16IOqPOo8
AwGuKIb4o7N1ow24M2jrYi60HzszssLogrYt3PzM1ssueVlFVUjWo0arPgx9PP7ZY8clfDkq6oxj
7AyOL5vEeYsZWhr6jWaZyY3QQTTekQS4y6U+6It8pyL6Fn+zY1j6Lycn64crEzKbOm/GKG/vnKKo
9Yc1KrP4HIO/8PvY08L2WpKtr+zcrDVfyQSAIIjbJNHuIrViEeLJmEIEO71zWi5Ribw3GJaCdHqO
aa/wgQZNNk4wvTJf6qCbqvA0Th3jTpmluBJlao/BZDeF7g2CybhOEcfo56lym+zMKJjBD1ORdeow
R/NiBKNNvxE/m/qi/DT0C6cbJa5mfiXBA++phDSLFzqZiHzM0/swwAV2fFvodLoKqrC0YOxMpNMe
l0j80RpS2l8NoQZyMPRDTbBrdbJ+mdH2TQXhZNvJ27kUWu0jrxSTX7fr3N/ZQ9ocinIgbSQFKbKz
0Emk+x0UyZwOpZ2bDVUrAm2vA4+q38BuHWtsNPmBy9wRlsq8qBri8Sy0wTE/NTKKDekBXyDuYJPp
2qum0jhoiy528NDRSjdZPNsouvEmI8iKZ88alQrvI911Y88VRtZ6Pb2w7uOM/ydCSs3JK4qV58BW
v70H9LZoVU8ttPejtOUFFaW9thcTA+RBNQtEeymxtHUvKnrbXOS12Zlv3KmYwoMVscY9tdjVnchF
n311Wg3TpzpPozRIFxHbMAoUko8uKIxyNr505qq5X/WxqgEexmZIDzB/NdKnIusN36464Xozofjy
eyzSvTa41+MsTcKqvujop3lRuq3zCqzM+M1qzF4f3MpaVqJo6wunF3OQl1nlrWX8d2eMf/s6/+/o
obr7q3bR/ce/8++vOHy1SRT3u3/+x7uq4M+/bz/zX9/z+Cf+4/yhenlfPHT7b3r0M/zev8cN7vv7
R/84lH3SL6+Hh3Z589ANef/j9/MJt+/8n37xHw8/fsu7pX745x9fq6Hst9/GiVj+8feXLr/98w+1
8aj+7eff//cXtwf45x+3Vdk/lA9RWz35oYf7rufnxQvdVK4uhOW4tBbepKXTw/YV6bwwdJ3sAIc2
y3F+cAfLqu3jf/5h6C9MjOxcVwm61JElU/DrKg5CviRf4MnuwheRlrSURDf0nx/u0ev51+v6RzkU
d1VS9t32aVwKfP8qQdlKOrpyQO2kMqSpP2nDRSMiikF6jlBNHwVbAHuO3h/G3ui8OJ7nhkpCPX8x
eB/qMIyLSr0oHQl+560z60UO3mAR78/dYSxqJQ5l5Fg3HUyX9ZAmC6WJlf7E7wxSU/hAdLX6luGq
4fpdwV1wY6p+CqbcLIqgUTm3XW+0D7Yxq/nc0LhIi6U3A8cOgayGMM5Xr4nw7jfoM1178xIW5IUy
Xd7nmBaSRDdr6A1NswKIDYZzVo00pvTpRKW/hyc8NnQXG2ZzU6OkqbfM7ZdFmhb1rwhYpers7r1O
fpX4AGCt5pPGhGBdNSwsPy8AIIUpi8HTpFnXXh1p4gJcRKf6YhgPAPdEZtJoqyuj0ZLUB0dJimB1
EudzP6MFpDNeX/VeiDVUHZQTxh/eZJr1jeuK7MoRdT28JP1UzrndVPGF3ubF7LkrGtELY1HRu3zV
o6tE4Hjtdfl2cduZXrzMrNVq/Zjp/qzh9/eR7Ef13kJIfG2vM6zimqYvs9+7ad0carc6yEnVi9+k
S937taBpL3OjxjtC/Mb0KnppveeaxSU5jpYl8iIznGkwEnYYdg+2w0PUxpJ9zwbTuJ1xdHoVERj+
iZW9DghXOCawRDVAwK6Gwm1vl6iQVyoZVcrrHeSFW8g8sB13fl0BsaL+W+fiUmWyjb1xii3No17R
3ZXVfNa49HLlPcfZjaMZyUfqoO4HS0EjPQyh0K/sgVTRy8HgeZacbNYrTPeNnWn5BxZ4HnvDCMpw
cLRszA9ayO3ndaFZu0HfbnF8Npft3dq367WqV2cO3ASQLDBYfM6lZtfyQ6FyyfI3ZXRAhW9FRPRN
kx4ioPzaj7ToXlghbby1bpLvDUsb7xPhGmvQ4VaYgrhGyAOJxHvLp4Romx4miTRvi2u7/SzEmlMs
6wei20zr6NVX6rBksirr32RRH95O3EKM4RpJSRoVF5NPZ19qj1i+tyQMKZdqPMAf9zRnyO6oXYCd
OPZMRM4agnzsrLiFeVBwyFWJPelrE2sdI5gaR4lX0DrwpUPml5LmGf0rIx2BMuoZYUrQzCJ5iNUa
V5erqMdblyogIRDRta20NKeZbk/xp8qWtqDdl15fdhVQ1plJhlYSnEd66dNlJDW9ddBvl3ASQeQ2
82t7cjqTJjWgRN6SGIXpF3EnXheJEOXl2hCXBWnYZoCsjSuNd31h9/TiIb7624zgl26l2+RrW3XV
935/5zy6pl7VD+Xbvn146G/v6/13/r94O20tO/772+k9DhcP3/7xf9r7P/9xKJL2vn/oHt1T24//
dU+Z1gsK61Q4baVLgxsHgtVf95QpX5hcYYbtCGXrhr6ZTv59TynrhaDpvHJwArWl5C391z2l1AuL
Iq4ERHJJjHCL/JV7iiF+vqUY09YV4J8wLVuYIFqPaSoyFKtdiUQFTrGW5wmKK08muD71dA47QdHc
XYg/hgJyIol3bR2C045o5uhTotftAJVSmK2vUXL7og0DhIJeJDfStqmDj6iewHb0D/mUVidkZUee
1NAZFQmcy9W8J4jna1JUoUVyMBFSHLRCwM+TMIv1tnZOPOmPRgY/3f3bozIWGDzjKNpv7x5Vz/NY
KW02grxxSU/Wd26qcVshWAvD8bxIgYdWu0u8USshB6nk809r8e9g5OfgY+MZPxneMAl8hMmM791Z
qBJoVAI1HhXsmIq5q53V28DPj7KJJPajmPTl1aUSlmntVWuZ0q3VCU0TN6w4uVlokvBFY1zWT2Hc
iCwbvj4/3o8FshuQ3SNcx6Q9u/1EDubWTSXJzPTA7cfZxyWmuNRSLhR/pcjeBn2uhYNvZYV9NihF
IWctviSiKs/qUtbvT3wW4sT9w/NZDENJy3SMJwamHeR3W8aRERSk856y7GCZE+qVVhCFALz6ui5+
FXa3eHjLS4cSw5BU1pcI7CLQBIaBz3+cI2v70afZkc0cjGcS19AAaTVFgGR294LSNeWnTvyaIZe9
LW1TN6TL7YsGkn38+MDoDTqzgAdt26hzL+cme5vX3SmTkaPPw6wYUnJAWntxQW4vcihLjNZctuyV
LnTdn+00vsjWsD6xik8NtTsAjbB35g0qBx2nnhLZMVa3Q33bR112eP4lHdmVpu4SuLoctoB82/n4
k2pHF9FqdBxNQT137aGyRXM96eAxz4/y9HkchyvF4IBzBIH29vWfRslSMoyauDIwQ11clsW6XI4Z
dmThMJzi9B4biloGSRPsA1fuLaZiXlNYGoTeXb6G75IGgHx1aGQSdWH7SxzfbdU5XHSQ0gTGYfYT
p/1+qDBycUUdLJNdn8dVO3oEb/OJN/SYdrqNwqvRXaV+3BFcEo/nDnRlFnpFt3bucvlgdXp6062W
60OHFueTwpsLklx4gu3+dBYfD7qdND+9sGEG1bLDqQ6sUDofHK0ZqaIJuwdvda0Ti/3pEtxelQQs
1Q1TqX1bsgoShWG2FkjMFOZ+D+h9Rch6Sk779GJw9S33ZvWRmMt9mx9dUkhFLt0FpdTkhd7V9oXg
HkGNXTCNUjNPtEI78tpMqVzLUbYNIrC/iHDutWO9Raa/dg2QablWkx/ac309u+Vy1aTWcIDJc8pe
5Mh7szj/mUTidV3tPbPsKgZdK+KBUplu+lZJCJ8DQgROKtsTD3hkQi3LBbSANOAKtZeHbqZO4Jrk
U6uAQgZtbHgrVvg2VQ3GbsQu9fbnD5EjVy23rEncSfyieJG7UxGCbIfXatIGmUh1T3V9WXHJNVCY
80m3N0wAvMKqWvO+tgGh0ZUN/WtXTs3rxKUOdOJM20Z7fPET6jLHHGm2Tuljd3ImfZnZRd5vJs16
uFEwadZ5kH2fLRAuo+ZNly6FDfQAu8xP8Qg4ZfR7ZIFxLrOYLXcL6Pbqi7HslMSsvA0Gtw/P9FKr
A7gZfZB38n5I3fiyGaZTRjBPlheNaTfwaDv3hHrSZ31yJrn2PcQiJfGM70Y4dxQ8NX+pyodffdkM
BUxmcbUrjoa9jVUNNxC+ZIG7YQm/OaB+E547IqSDMCVXEUzNZJwvVZhSKOwM21dhbNOuzhiu7Hxq
TtlPH3luXfCaXUc6PP3eiGkqczJ5pXVBX7SmZ2t284berPG7xqzSE5fKk20FwVGS/pBGbct8b5i2
ls4SaibkgFpU8aFNUtuvtWh+H8bhfBYtg/Pp+Yl+cvoynuJWwQnAJWJ+oiPFdwtCCSdGG7vu12xe
5Znbt6eao+zsM7jFGEbnvjSEJAVR+9eZjmGYrObEY9VZeC1RliRelVU5TLdEyavFaNtDNg+dl9J0
52xpqHfb2ZxcwTHv7wqN3lLePETGzUqJ/vDrM2AahI4WaINr7/X/lspHzQKdCUyhi6tR1+eztcpP
tZd8kmjCVSX+4Q9DWHLvSpRQrIlyc+2CJUtq+Crjmt0ka4ZXWN0M6lzXRHrbcaTSvTXULszEdU/p
bX/0+Ht0Ym0fQccGgASJY3tvFhJBhJRVOHYBeJs6SNsKgwb1nD9Vyrwecswskq4GLhVYL35ijbp3
3TTQXTLrskDR7OuiRgFzwuXi6LTgbMasbLH7Xs8YqUrZWUlZrg+rpD4YtSBXWCbR2xRd4uxCJCL0
p1HkV0sp1otpNsG+nn//Tw5SpsXiqiYvtYgc9/FHmzumNtvb0kxl86pmNjwrW7JLVKLu91UDN+y1
9ZST+g87u8cvQ8e/2gRy0HWg+L0HpQVTRouonUMP1T8a7cuy6m+dEL6EZniWviHM1iU8QX+Ol+t0
PRvL7FK3v42dG3TwYc2o94toPVGMejoTOmULEBcHYMj+UYf4OeqLXTnHorVgzrf6cJNhS/qyq2Vz
txqEEFq6tq/sxa7/fH76nx54LEnXkMQSUocatrvVl6acBgeHnQAWUXq9fEcOgaiiOHC1nfIkP/J8
XJmmhIdpWYist6//FNUWk1EOzgoX2oST+Fov0uGgQ9B+m+WtScPaxLlZdeNU88enYYvFvUGXM9CX
7QLZ1+KkEYdl4zCruHr1QazK9CpaUcL29GwuPZGFVAGgkJ7BpqAKqtrwS+4Oy8sezPry+al+eo3x
AQxCJ64YRBh765qotsy0z3BFEy32RTE58zX9+rrPU5v/WpfE7bynnkVsonipzPUeV6vTeovM1iWY
czP8VpRh8oHqwedffR5DCHAeNqKp6467e5/1NGBl7TDIJIb2bUO55qBVsf4V7P8UwvB0lTIU+cBW
oROCeO/x0pmwfZolzDJs39r80uqMWlIfSji9u1yHyra4zi9fS9tdKQRlP24NZ9+eZ+K5qkH0SwDv
RVAnarRbNY3micPv6fW/jfIj8cJDgvB691wiage9ztnyWrapXmChrCnUgOdf1NFRiJRdSwJOUYV8
PMo6jAku790S5JIopkDLfz2grTmxvI+8I8k9IjhNNnhm34wpGyC+FbbzwxBbXVZVY9GEIGzeGEYc
B1LIUyrKp9vJkA44NVijsUHmOxnxjHVSkZiMV6C6uNLRW7hea+Qlkol5PnVRHns4x5D29pYIvPe2
UF3eA0TT+zHQwp5KSizOUxF9FyK9Y/X8mlp8273kkIKcYjuytlvq8fuSkdNazeL0QdM2LtkTFIg+
boaL51fFkfnb9pKEOmJQg9h3+KwG2MKRZg5BakQPRZgYhD365/9BC9HjA5GukakC1e4XuTa0iDdq
fQjGoSnfNFMZIWaL1ptwHX79RGI1UOffbnQLsPDxxGlOMSZOKIaAmn59p1emftBsrX4717N+Ih3+
gdc/jiA2lPtfY+2AodWIMfWxScCb2o5uxramcKjb6MT8pJTha73vRuus0CQEttFt15KAqp7786a0
CQH1patcCt960SECpnruL5PqkWEMdnJNHXt9Q+10Lt9NWlk/tCbEHW/JisUOihVFTvD8QnhamrAM
HRUaW0gRFNn7TrJaGyOh0qox2KjmhzjWu9th7vtPCyyOg+kW9J4LQ0qrhbFqN6pLwovFNk41Rzi2
SrYJRabhgKXtPYaGhfR2Ue0YQJVrzlHXZ+Rg1nAOmGSeWPlHNvMW9RH3ONvpvu9jsmBJShelaQwa
ZDu3pa4bob9EWn3TqmKCVqk3p7zwjo5IgcEkgYW1v0cRzZItP2Y9tHJAlMsExeRF60ZG7kUDXYJ0
+IMnKltHjnxDGIJqDyETtbz9EbJ2Di98mYLYrarAcRco4cpKT6ycI49lcGvxyn4EAnvTyj6HAj1O
xoTeqRZBCv3gqslSbOJE0r7SunU4Md6xlcqh75iAsSRI5j6uKVIYMKrqYcQu0LAxax3O1kiVZyMi
3XdLk2v3hT6lWuBQWXydtK77pzMQCJ3Y+z/8qnd7nzgOKJPbABBq7xsC9S2jpdE8BwtCYdPDwW64
mY08fqWXznhNEzjlVxYdGpGXCn/SkNdg09re9lo0BJG0m0s0G8VtVM4mCG8fn5G5DyeSiSPbaStE
CdIJ4cgnHufIjxcBqXYKavS3wiuR9sAMmeRdWU7T1+cPkGOLjcXN7oV6hfJ+dxRCA9UgYBZzIOI2
PMRVDSF9NqOz3xiFfetQ5ROWsb8VJ81FO1iXMxByHV7kHQrH2h3jE0ts2xhPXi2WW4R8VNLxeXh8
hST0foPF5E5BtyzlXS4aePZU7MnLU3uaz612LN408xxOKGZH94T5x9MMCZCCcJ0Yw1Co2rb99lOG
NCemgXKXiQSuWC+XOilu8qhN/WgNw/MpRzk5oHn/8/l5PbpSbEqoAlTRkvs2l42rzLFyqzko+uxj
OzjKR8800UV3LQ7Pj3R0nfw00u7x0HRoKWpu3uBY4oywpPltvOan2kocfx4sMChA6461v80gCpeg
vi3PYyY13PtBYOHQryMOjbn49BtP5EDpgQ4P+eJJJ4EsHNBPcB5lUybPlkowIA0/TqA0x+ZtA0DJ
6jbcfR98NgiGGL+bA2OahoNc4sHLsAj+9VyE5Opfo+yuDFxPu0bqNfNGGvZ2bMzsTzGruD11eG5B
2H6H6RvMynKDbbmvXEzSWEQaQUYsl2EKIsMZU3jd3XRF70Xn49S68mrWnfbTjNbtvcpM7Sbsh+Ta
KBbnlOfoEXBgg+QMVr4DOGftPeVGiwBcM7opWJTMOalnJBEi/jhLuz2PrfL7qCdBOSRQAiFZolBL
orPFSX5n4gF8XCISB1LLLo/G2AAa/IqktnUbNCojPhFV0xUn0rMftv/7eSevkNYWYoFs7042uzYc
VNBMeddG9vWKrvx1RtT5khuycwIVWv1V0kWQupes/FNz+sIPIcZ+UsBy9wskvVMR9LF9+vPn2QXr
Bp1jJ2TDU+CEzuoNLRNATaI+VArVxK9vU8QgNs3fSHbkHqmg9TPZgsVrlgvOMlNoLEFRZ9GJ4+3Y
1cFVsOGK5IlPWta3w+SM5hRPQUqkPXjJWmSGN231o9focYoyGN28vhGItnUE7GmV/cY6olajQHIJ
+7hEHt8e1F0je43MKahit7hqxrT166xo3zw/l8deGwer2FA8E8qZ+3iUNqMTnRlG0DmHUl4C2rTY
l+iZc7fAMz3VafDoYFDhSPR1jPP36OQ4plE3UbgIVnC7s9WphF/FtrqMaXZ0YvaO4POcAHDBiOz4
D6+Vxw+m6Noy9A4wTIv3zz22PVES2OugvVtG17yW1dyhXEwRHkFqj7+WaxS+WWBCaVdrL7WPk+qQ
D+DI4iYnTv9jQQGLZKM52CD1e/+iJmvEnI0C8rYS+kURicXDNMa+Wx2nuLCQ8nkGdM93z7/lY5H9
Ft4aGzglnX15M4qGBEcMDumlypNDEnd3g1al/mCZn2WvfXh+sGP3m82UUxshuDfELi5Q1WBhOML+
p4qtrvTG6T2RmsOJeTz2SEwgJ6Dib1Lex+93KeNJACVx71Rx/7FQZvYurPrIt6K4uZrh1P7OU+kY
WlPZsKH8bWv7p2BulJlpQ7+dAnRmhwhSL1zosX37/NQdO3NsS20FRDgH7hNLOmPJyTEokuCOv1Ze
KgsNr4Usp5DR9l9CzXAPaah36H0m+TvzCZfDRVVBtXiPyVKmHNMKplSgQ9UGg23jqwbTiPiAxlbG
KDCL7P3zD3t0nVDKtIBj4Zvtm5s2lRpGG0JOME2uG5g6lhvamKRnz49y7MzhieATmkB9QMCP3xt8
V+Ug/JuDMCzkS72b3SsKUv0lOqZTzR6OvT0H9hcnHPAYpNvHQ+UtrHZTZkvgRPr0MsPS4X1o9+XF
jGL0UPDeLyMtmT6VKtR/YyqBm8UGCRN47A0Ba2F31Ik1gj1kzR8QLup+UZTGiST02AsDywGLIy20
SbofP9+apxa+gDpHahdXQYE4TPcmVbm/c/M5NozoTd+DK+v2OX7aajVhTGkhjAlWd5YHd3KXc2up
f62ryA9YFmOdf42y29BRVFm5HjGKsHp5cESRH+Tqtr+RA1IgJtaHLcWr2R2GTcS6R1VALwkjnG6H
JMzjwzRIsG3htlbQLoUWhCKfTvCJjkIrLmEDQ8Os44zczWHZR72QhP/TYIjJo5OFfRf2S/eeMx+3
uHEeLzvotudrlY6vJjcmOV6bE1amR+Nxl1AS1AqcDPjq8YcwVtlVcmbv5VOoznJ6CZ2Plqjv0y5M
zpe1NL4JteqfS+V2/ozwO0Eg1Zt3UZ7+mnnwXy/750+yC6bS0rLqjJYhgWHVw7UsY3WW4sFy4mUf
2SCw9bnygGkonuxDNrPujSgxK9KgdczQ50Q68qc5r+WJt3tkHHILshwCKaKcfZG9LiQuK10v8VPq
ips5rcbzlvrZiTB7C/12GQYFdUXpkaCB4uNuG6Yqxso5zmUwNbF6PWR2fOYqOfuZKhWisoWuSunc
+JgILhj317U4Mf6RSOnR+LsNWoqyaU0dKbaBzRFXg7V8LYqsPG/hYl3kCz5naFKb6PyX7wsoSWC6
KAk2etZu1DZu44wGvzJw5SDuChLWAy4Jy1t70r7/xkhAjoT21NhYMI93h+PixJA7K/SrzlmuG2No
DmvWaG+F3p+6mY4sGFhJDhcgV60DQ/TxUAldxOkPgQfHApXPo33QJpCKTxncH3thZNiQWSzQLjC3
x6M4rUmnedOQQdTYsMZcq4s/ZiW2i5etUeufU2tJnXPayGSneiUfQ3Cdn0feZTFWhpNv76JxGfJs
AE6JY3U+Gqo/rAl6e5+2MuW5PkzFYY03Tk4SdcvBsZr6LEmG8dwNLeODSrRrJ+wPVeJgomVE3dfn
3/bRV+CKjeRIYE/W+nhyunyyqfUoLEHnjWOZ5dEhgUjjPz+K+tH+6fGuJaeA+kPSCDOBvPXxOMIe
pk2DNhAyrvZ0gd9r82nVlWfI9bO+4AyYO212buLOYvjl3MTvKruusgD3HRfa9RCWLyOtlKPfV6Gu
XbSr7M13Q9Jq0SuOpPJ2HtZoIr0fDcsbsXYSV03hxojUnNmxLiNdpUxqS+vgwIqipMZxrnG/hHOd
4OuIWaDpoTs0r6FpzMvFug4LCEyPzeRNEeNvgUU61z7tLhYt4dvx2zkvQihsgc1uR8jXzjB2RAr2
EUgVdZCKOuR5c+t0LhrNPFk9WRq5c3CXMLpZsLN5P1VrCvhZrow/O42bes5Ii6GDM7Vhf5VNm6Iz
QdOCRjPOtJDfUuEkqXhXxAVDRjMi/B3xhm/crPrctuugLkqTRtRnnQT99FlNpn3o2jLE502jMcDZ
HJkjjcxdpKCIgJfQPhun1D7P0SQWV6punCkwIl1PD22sR8P1oDfY0lHWWvHZhAdBydBKKi8fNPzg
WtAGrKIcN5n8FbfIDJdGzWg+bOIfeZ6m+OVNMrOw8nG69bUyp6WFUj6vOLs2QmvO4iGZFo/vtWcv
SVTyUQEVocvS8W+tGq3+ZJqdHnnKbq9qWoSG/Lakrvx8ivW3JcATLhPYnmhXeObhUeN2w3pRG6Ep
vTRasFqDfuCApkd6Ol7naohsbCu77g0WrzjkSFw0Gi/qKeSf54OV4cNFs6eb1LIxqcTRDp1yhy/l
RxUVKT6dZqa/TKIlTj035t65BLZLdd/uVad8a47z5qZB3aXOCoQVeGnqQ3Pt6iEMxwxtcwx4gcTN
l+Fo47qApHN4pexS+xDW4/ipXTIMTuxJ5sO1M5TWnwtL+N7CBOtVK8v6GllcQdlfYONHliWss2xM
p3fCKFwSMKPFWBUXIkhiaSJ7X0ZVj5X/MhdzwpqPnJcYibjaxWYqNH8e8EAyvXTB6Mub+n7U+Dsv
0iAfhf59Lg0Nr1Khp+f4fWrfK4yADQ9xEw1aaVXPEqZl4fKGIzR3D2u5Fh/Nosw1r4yAunyQ3PgL
Zl/OpZ4kxUPVtcndJOcxfRVGtvExS5q0xxzXkHQXi+NYBI6hhy2Lp4ArXbi9jhUL7rbdJRaYXevl
5pJ8LEfRZjBUprC6mxUGDYEzUHXzVzdpv5l2XCHIzbHc9EK7Hr/0STzVF03vFNnBTiPzY4yd8Xgu
lRXi8tAMm1nu7JoUl+d4s/eztEOfuytaeGNhl44ltjwHusrV+AK1dh6xmFf3Fb5GmuNpaFn9BF0S
Br+8tNzDqER+a0mzXpauPv4ZtULTfDWZ+OeaTmZ8pE8de9Ox63ViCWAVEsxwf9oDbDXpXLpY0osg
cbEnOytdzdL9rluTO8XmjvCjgwrkjxi5St8J5xI5ZIqPK9phY/PNwyzu0LYDBiythUeRl88N5p4q
SvPu9aBhgoFHeTIYNEjOyjqYHLb7raXw8PCTtXUtz9FiLEE0/B1pZNbpeEaTNpWf1CQ6F4U1HUvP
F7dldyqBPSLE+zHMLtjpGBw2KhlyfGJadDxJGfZQ61y9fD3PjvmWPtiNOmty3KYgF1iT9NY4S6ag
GDraG4SwoBc8OIBjPHQS2mtpVtl0PmNvH+HKFlrrFaappcSLDLNQWNeD2dkQ5LRZw9jxT4iK5ay9
FtqE85DXYxqr5e+rOXOshOcPFYrr/1U2KB4d2GnB2CXlS5BL961Z9ek7U7UaYGjj4rycWPkVPqoY
HUgMJJWtNX7b2Or9EsuUL7td+94OS3wAQnT/5YnI7Qnk58CxocaHXgNAE+LSLj+NoJeO5ewaQWpF
b5ku5N4SK9asFTicjPgZq7JtAj3MvnFNZf6QarZfQYn2XIPDph66v7Ly/6+d/mOT6/330ulDxLX5
s1Z6+/a/pNK69cIhMNyqyvB0dSKh/5RKK+MFcmhQL8TDlIXFxiv6WyqtyxcWgTiuHuTQiu/ih/62
9FDyhcuhhmLsB4EAS5BfkUrvABx0PiS/QG8GMhSdpbQFuD8BD462VCTr8IQn9pEzA89W+VXdxF7a
1J6Rd2dN8u6nibn7Ky57Rsf714guqQajQiPdd8+pC5yR2tWO/Mx2rnVREe+cqkftoYBtDBA2kDRm
kNrYj23z01MtuYTMVIbYsrdf4+5VHur4v9fXtVV7UaQFhnhZqAqT0RPpzdNxcWHhTZtU920LMe8u
Ek2GYfm/3J3HlpxIu66viL3wZgpJZlaWN1JJmrBkMQEBBJ6r3w/qf6+jytKuWn3O7Ex60pIigYgv
PvMaxIhYV/bIqyX1QVMG6lXI4VmxY6U4VTb3ZukcfPedvsP2mf5IgbfmqesaFoR7l1IEGMPLz9j7
Wo0Qh7nJdNUIso5KhpbXxOU4PtUWQrqekbyH/Hy1c1gygJbJK96mG+eGDfno+FU6sGTXLN+6eR5P
XkFgyQbtbtS9Dyqwg4euKt6bhP1lWeb5TrBRuYAFn3d50KdrvTovsqhe08IgfzO/McPuYhwSLiZB
rzo42ZOnff+Xm3abjVNh0BaAgPHqw7akvq1YEKsvGbZiEGL05fNS+tX8Tut2642dfUc2kOluWBTE
C86rVjctXcXtVkRJh9tObexnVLNqXV5O7yoXbFX9y6Xo2IDipq3JNAzC0Mst46YjpRSMtwhBPUZ9
NzOquva/bEKxL7dF0OJi2EY2cj63bNayrA2NsiFX+T7vPVRCp/lfztj+WQS8G9x8GjcMmV4+STVX
hRpGq4hUVid7bZzR+1mbr8jfvoet+ds7o9m9Mbi2Uex5/yItgsLkjLMNMh0l6oWSEcapr8X/drc5
wCFQXQb6xj7Ygv+fQRkFf1D4DdOq1MyePAdoOpr4by9xTqj6/dJIWDi7Op/GOn9p2mQMiD3yZcbO
UJFILPNuc+44jqp+XPVqh0NNIHZQ1sedpQXka8GiIlMO+gMQR4r4uXf6eE7Q1Hz7h/3lFTOJYcOY
MKmYGZ51ccGbWil2HwUi0aRTKY4MWhnC7nqn0/a7+XC2/bl9gCn5waa0dX4N9Xpj9F3ei8iap28q
8CDHkdnpQYn0w9YBM/X6Z+DV7mcHN60wq13KabMdulPu6OKqTdv8aBezc9FSwQ7eYP3qB0vhBE7p
DqFV//H2W3kd3wEEA3og07MYeZyLX7geUEv6H7yV5bGcf3jJTRmZ98t7Q5XzfHLbFUziHAMIFywz
ztPLnWcEK3qHsyUiZ3RPQzNudVo13/gQJbVIqm4ku+1AgISLOU9uaM24pApziGmWpIdFE7Ub62X7
TlB8HfLJmxhbbBkRdOjzkF8hxaAvA8YeNWM6n/z+bg7Gr6I/Ds4FhqraUbbGe2ZNf9mGdNc2Nh8M
Cl772YtwtUoS7g0RtbYX15NfYnsoT4xb/5Vxm/f7hW+iJlsT3XRfRZQ5b7oVtJqIxCq9NOxxAtlX
tZ+8g3k4a8WZzN65owmR3Jwg2M8TosLQTGOo2D+4t2m3QWYlu4GB/zsPc357na+y/Yo/0q5V0ECr
UAKORN2aO7o93ua25F6ao4WSbIUT29un4vwjna+3/f8/1sv0IE9HZDEjR13bxuXafkSo+v9iCYsz
h0CID8b5fB/UMIP6gCUQoHPligAyvFMk2d5e5XxstH0fG9gAx46+OApJZ1HPRFhGFFLn3DnpdNVZ
mnugKzB/Hr1svNF11X3tuk7f5ys01mq+6wyC44pv4XvWpOdx5vfvYGIMspxu16vHncvFkLTmUcft
ssMoHRX6AATDDEG13tTHuAjqd/bM7zvzz0D8z5K/WXVwwl/PBJwJ4AxKspHtDSj5NVVyXw0Q2xLX
KtHvHYvHpAscaK8JHQhr3EFuNPezyO6EgciaXtyssj1a3j0Y8vYJh693Bk9/2WPMm4DsEl43wN/Z
HnNWe2OWTPy8ZOq+a74l9jVFPYTxZP6P8hiaYX/XV3xvre18/bGfW6xPHLMg+i4t1hi69cNdgv2M
XPPbu23bs6/e+B+PdJYv6W4Fxgu/GNpjgX+VyuYkckiyrn27BPnDBv5GTX/46ino1W+v/JcwxLB+
q17J1cjdz1Zec9E7mkXjC4engS62Ky7BKrwXU1+fJm4vM2D47FIHMvE+e4/cwXqf5iZpDerQmzj2
caHsCx0apk7j7lWRfqin9LiZRIz4opRB9k5gelUIkrpzpgGVQEtmSOCfRcJUq9S8+jbq8Gn6w+vt
m9IqH/H4yMOhym4N1T/paIZ1+LXB17x4+yW/2kVna5/t2L4eUYrsRhUp6zs+TqHJZGH235UDM893
0dkyZy/ZgOjcTpTyUTstsecNR0/Lv/a0OULXbE5ulcZiXC7acoB3DCd5lBISXfeeXtergLX9CkCn
ALwAKmFO8vLICK9FJarjU/eiuGuz8cRoI9aM4tEqkxinpn8dIFlviwNQRglcgPhfroe86CKsmclM
BsaTkHGYZ4mTzF4hNYzvy3v3wt9eMvATno7ROnPpMyhPpo3MF1K+JT3MY9bkp8wZ77sgP0m7vTeK
4LpxVRMaq3fV5An6xIsPzwpp0bd31HkCtu1mxgEIPYDt3fBnLx9a0LZHC8SA2plJe3hiekWMWrXO
u9VEa6uPkkFj81jaVt3uZ0Sf/51ZsccHRmmQfhcNNOpwEIQv15fdrCEbQu4p1umKt4xRh5t9efsZ
/7KRgJ/Rg9vkB2nJnT1jXaCkZ846iNO5/Ow4Q5RCafL74MHV60998i+x6v880h/LbR/+j1A/icxa
M1Spo0LLh5Ah+AkpnMe3H2k7gS/i/Pba/ljj7LXN/qaigxnYdrM6oTsptFC8eARTt8WE6O3F0G98
tR6FMTxW4i19KBKas7ORIB2alRUOG5A/9WjugKTvnMHQ1K8B6fpNax//uV3naiJBHTupH2tKT8aj
7uBY6IAnzbKGsGIcN/L9orn10wR9eDRrnfImLwzpMbLbaFII0jvro7l6802J8BIkP927tFZ9FV+6
DofPndvb9W3VOCtZW4blqpoM9cvo/OEoVKvufG+pEPb0c/M20UclPmyoBIOgMaxX04w8bFH4cedp
3gc0Lqv7ycwm/yo3u8k/LgyaPxtB3tWHburqe4UXUgRB0k1Cdx3nj0zURhISnGhubfhEFzOogVhv
zeRXzrX6KS3T5hrzEe+m8JwmZGTTHG0hfjGUXG28P+YA8t5oGEuUZmva7ubaxSdLgb2OlzJN3cNi
UodGKFCZ7SGRaBYtKhBfS+GrfY7s0UnSGZ3i0dEzWp9dNn7SmwCd3y6RVy2eI3kEZmlILsY+t+5E
jwQt457LyUmSE9oe477E0IsiV7nPuiZQSncWQ7/SGTDf46+BXX2xPrqi7m9a5KMvMDnomMMqnDnx
tE7aQiYXRhdgkQLOIp4mmfVHrU7q6VvnlEsVIXc27ceBQSmi9N6tGnvzrk9EM8SVU1n7ge8Jul1b
h8c0keYHp5+7iYYUtk47pkFBdTH6cr00BKAbwaCDF1fFfa0NeajhkhFaqAJuLoWnyS76CBOHsPX1
9gBK3vvk4ov9S+m9FS+juja61IwYo+0yfWnvKrQi0MilyTCX8y9MNcnvM8GgCMc3LQnb6tA4y8nU
Jw3TFNv90VSMbFHGSkNRrOUOdKMbe6uHP4PJlPumrUxxZ3iafs/36m/nPNeN66BdvzlISYc6Hy0F
i1Hynm3pMmwkn7YC+csaYcPohX8HwwiNRSwl0yJD+Lm2zUi2OtPObv3mWbn7uSgteWV0UxMncvuB
uWguxtptLvLaW7GsS7ULszF/NZatHMwCMpxERB43KfYEXhBqpfhQzCkivU194Y8IImeD/ZBkP4Ol
wyQNjx3tExIpt0vNNyYsIa68WE84+6Hysi7NyWuqMeIPaZsP83SCFq3j3J34lw1/1EmawbzNgw4v
wLoGITVkdSyZUuIqNd6inmNGnbsYCPDTQCinS+aM8VrqTyWIAIR7Cj9ltL41vcYxbEF1fpEdqUvn
VEM0J+13S1dF3OZlcw2jdj2ROInbkhP2Y5oHfY0sN7NPifoCZvOStpyBEUgv0+CThynmlFS3Zb9+
qJxPTbKBEacPNdtD3mPYNtdAIwa5l2U+HLMugAyvCSkeJ42RSagbrfk46L/s1Sx3Olx9NwtwEMs+
r6b5FdgIWayho0OsdfqOT98/CSr9y67oyg8djsA7A6W2mA55Jk49ga0dc0SnGYUOmmt+73LN3ect
kpNVSlSI07lCz8O4VptDdAnCJJsg2AbOT2/ML7vSOcks3QPgiNce165R2HHmu3MVj6XT49ZhrhgW
GbhT+n39MR1L1PeAkofGguzeVKg4ryAABCUMlXVaD4gaHG0cTOUaXGSVHdp68AUnsj2ktk1UCTff
HHdDGY3F8Dx7AhBKznJM9o2y/zFUaVdTohxBo8RoM8buPBybAZ1zHN0A9E8AMBnz7rgGwrGup/44
Nq713DK/30nZfSKOAZYq9fGkL+mJUhf5aX395fp4qeabaHrpfURJfrwBPQFXFt2RsF3F3Ow3iYhv
hj5NpADmrca+ONkK90ddWG67zwsLTAPKF8F+TIfue1e03/3UuV91XMR8ZqQVjhEVIj3oA8ajhqhd
jMHlo5XypTvHzm43A8069Kd13Q8K6YdZ9CvfG4WLsF5M/Q6SVRnZQMq+ratHIF2SHwByIJano/tR
l2l5XK3s2pbJVZ9pH3Hi+QRSMWp8AB+p79+5lpxjr7OOKRilO0eM7UOrefjYBTPhVWpTHqXt3LKf
0iEwLvBaQYAPv3b7vgroQhozboIghlo7XDzuh7VMnhGxM6PEH4oyrmQ7zaeEsuYQjOkhmTneyaoN
v+wK01VoUfmSPcleLneWLuaDplXaVYqzhntYu8q7RJAu03aLv/pR3lX2NRY4J45ceuX7tbZTKo3Q
KkHHoQCDAyQiXA1s8Ib5WR9ntzkxTrDjYZyS74GHf1aYzPp6WB3nrrSqhnq9ErvJra91aIZHktod
nmU7qoWdL5YTiOiwVE2ML3FkIrQbjXhXD003H3PPxMMuUIlDj3Hw6whumP4MeKG2TzrmjfZDB7To
pzKgSLsN3EIy2BgJomtLz65pkBy6pIsBhUUrxnntDf6NOWZLQxNge1siYF6WNnaSE10XMyzc9kEt
ajiVmZqcEEhAxbnxi09+mi3lqQO/hci/06ZhVs1FqJZgxid55Ig6SWuqC+VcFKmlPmLY5ZwQSttc
XaSJYyVuy8ElKKk1aulP4I9X6EXUdzgcyYU+Ds1YF+DUivN5uj7541DzgE3bf8BjAb0W30d7MPRl
lu83etQxSQcPdLHxPdUt+b2r17GLkPf8RKT6Sqe7oYfY458TzMFyn4LSOK44X9+Um07brkv0GS/j
ZLFuNAvf69DAWUYRYsRUAswWZjgXft2Ei5Ggrzbj7jR7i75DhqL4oAlV468yFvMRfSFgBLQRRDjr
jsqPZusB4FBpkN7goOd/aVUDFCNw1oArxZnTndn5U8ewTiJoOaKm6ESlUz8Hckba0P3UeY27s0rN
m7AJmq96U7twmvZx9o36S+45/aG0VwwKXc3weHvTFPf5NN1UbrXcZdKDHKsHz1bRt9eNpx1nWU8Y
sWZOdfAaAZaqWlI8cuo6jzwitWahA2GMSYWrT702uKhVHzqnYNbRTkgALADmrvsKQFqBNtAn9MVI
UMCREkOr9tj0EryW6ayf7WW5kXPnF0c3tY6Z30QuGj7NoVosudNlMPl0iOZ7jCEO3lhfouvcPiCu
me8gtSNWltniiPtRdiX96aLPQLXTWUxj9Po/q2K4QDBQZXEr7qvEf5KN7G6DxHuutByrBWntV6fp
aATiT5EoepGaLcbqU4rXVXBZdqM4ACdi30xrctMJ2zva63iLqOejLxw4DMtAQogjoB420q0eLGMc
MT7l8IQ1Oa8WBqX9UGCwgQGjpp/spVaX+GF2n8plfkhL495K5mdtsQ6T99vSoyTGlH3sWLLO+RdT
96uYVmuME2VZFR5PRnFn5dwufXKhVhufvb7ukrBwNPCDwpfq25TJ9rlPfPXQkOneth12PVO3Nk/D
2lwu2lipXT01D3kejDuz7w+W6L1dXTfi14qIzZCo+VPToKQZejm92ba0P2YOptiQ8b56Q/4TQ6D5
KjPntImD3ElOyhuu88KcDsbMQ9TS1Pegij5aFioTSgzVbpo1nL3GEieLqbxMndq5BZ1vHjSLYRTO
phUcOY5lr8y4mDRnZxEHHvERaXcFpr8AjBpvV9T5V1dlkTs23i/luTQG+ia9rQb/5ObYefrunkI0
cplb2wPGYX3B7V+2Vn01GZY8jnUw7l0/647QFyW3rq92AV4MaThx6Hdas26nDyKhe7fMAfaOZnvt
lS4wtkW0BS7lVX8IBLXs1JRc0yZj3vHSgiSfRbNKDu7smlFp9L+A0dPcxSm77UL8kKqDsPoljTxK
kO+AG0FHOpMZ2W02fUHiEcJSnn5zTSzNBzxwSZO7hyCov8h2yeIRPZzqqlVqCokYS78JaooLNRjD
dduQUmV9P98GSqY732nmGiqCi5/Tpri0y/GsYuZGbxAHkWzEpdXdtzaTJTsnenrYtLWYLCbyl2ll
2oWamyAeixaMn4ewdR8XFjEUGxGaUG2Og6qodMa/PcYVefdNLgw3cQt7FoCiw2Iif1rylpAtsrHZ
l2qwj6aXih1DixxXeDF/lHYgQrvWbtJZ/IKvpe4Lt5fl3pqC8hbbb9s89gTNLMqHiazTwCDL3LlT
W6c7To38usLsak9UyEl6Oa7IPVzN0lzWmjTektVRoMz4ECQbHIOCEhLqYPhjGeVJX4ljMEEiRoOn
hboS4hs+99dQGD0mX8kc9LugEfy2xQiE+6Do1Fh7piujscsXPbhwRFVhDjet7RBaejG0u4lJeXAY
8bZzMNHttV3muUY8lIu1POcKMZ0odSZ+QKEFHZboTJ+a3vdC0cuANBTLp/WZ1GouDha13HzA+nH+
ZQ1e87V1E5B+hRA4xaJNU35YutEr42lelg+08oV1aJsl+JmaYsSj1Paaq7GwsjsPDarHwE2Hz4Pp
JDJO1yWbr5pinE78SUP7MqV+Wh2KTPkfs2odF2Rhy9n6ludNcEeNUROCMRi2bsk+vOljNpgyTvBX
x+su1xb/46ilMrnNmrHzMa2dvfyqGDo3vamtRXd2hKbflnMYo6NHdYWjrgFLbXqYZL1eaLJ1eBb1
EyfdOcoc3JHCpqKqChlzK+sEB6MNnms5DsMlnedSYiloBQchnOCQk3z1xxl39B29HBmajYNjLzd1
4rIZg5vF7qdrxu1fJ6O4lJrR75DzQwjD0BAnColq4vukUvUhR433qlFLSX1lSELgYAPBrXt7/pBj
PAjutEmetOAxz9Upd2uqbuxbiASNm0TcIhid3TZjdlNjN13YP/O0fVTF3kpOKEybV9Th6Ymrc0Su
gJJVPxj6vSOogedUL+e4UpZXHTPQl06U5hPVmdYZuyQzFfftoO+wOvOvEuze272EOTb61orZM0zi
Mk8usZiLG325tNSz7X1Z1iBalZHvE2upb9JcWeW9UiBmj0UVTUO0rmy7mz5z6nto2PCT71iwxiPa
aPbTWHwRBbk9RuDUVddr8qz8neY2kT1jpTgku6xwaMYVCqR3YX+ju6Eh7rlgqyyVvGq6/Cpr9f66
p4Rz/bDReEvu1A+hkag80uYe5GyuH8Z51X92DAiguDtr4kVoA6qnksTfEZy7hdnTqC43tOUDjMf2
42S2HwBNW6668oa65KZs+NdRNSkorvGVvjKtvikhdkukUSs9FqZx47ZFKonmwNmxqZgyY1+i1Hib
u+4SgnnNdpTnRTjMAOq1b6abha6c+9Dt10gnxsp1CAvZRAgZhL1hxNOIR+m6lE2Uj3mkTzIOeEOe
VeKfxzTywgnWtoxz5VYaE7Q8IL6leasi6Wb3i15Z2h6/qay/rhztlJnml2Bd5u9eWopdbWoNvnyT
5WcRG5JKxpPuVymwXDjKmg6MovUur3yR92qPGXMWm5w5hADQJMf8euluUtEmdG+sBGxPBkIYBCrB
YGg9+6lf5ksxpJmPhXnzeRb6BVLBmCbn9jBPcZ2y42+0xVjCdti0kP2qiSfP/tnZ1qHyuue+peQ6
VlWfefSnMnfnMZm8MaS0QIg7dSw4J08koOlDHzR7p3TtFNPnxLkwsfyN1km3bv2lw+iw1NLWD622
GucnGxfukD7XZkTqJ2hJeF2sp/3T7MrG/TYYenJVCED+05o7kcXFHJmYa1kgyjvindxnnky0i8HR
roXojH2dqdNUjzejAoycyOA0aE1zM+h2jJcy5CP4GnAK+nVs0t0ALyEFzjVZ6J9UmiOuPMta+12f
4mDbrNK5blo1MFkYm69GMhVztJBWnzxZmTQPBOA6OgezhvZvOd8i6EpU9POVosurf2HOUhb3Em7V
Y5AwAoqMbsWLRS+151oU2dWsebq8FVJfyPD6OYFI0mKNHioT/ZcQ07RhPY1Op19ZoKnwzk7qTpIs
ZOyyMl13YhRzsRe0KmrMxoR8ykQwXayZmz0jmFnIqw5TZS3y8QI14xSrx+l2Sca0OKzAx5eT0aRP
9uguWhwAuO5D2KH2L10s1RR3gmJw1PD+GuiOXmDe2n9PbHd66rjzf5TA9WFTYP8ZOkFLqw9g/Y6o
19+WRSEvpN70N4XWGzg3b3p8rebrcWAU6TFZR6+PEtHXlosoqmldINpmxAv0O8ffF503t3JPg7qp
nIem9xDHJltaAyDnYT00FJ2fpxwZEvlds+euoVBCXJZmlD6kIIqMfZas/BMMZ4WmDYcVl6/5kDUN
9T9e5dkdyZP9gcb3ndWt8igqy7pc9M65xaV4QAHU0nbcnhM6rn1ZPhUje4r2g7EZwOqjb1OGVYUT
mygoeu5xLnWYbLjhKnNtta8T6mCRpts4DIfjPDmlCDn7y/Htbv55K5+N9xsd5QJEA4N1ruqNysCa
ZfWkog6B+Jwu10L0doOnZH54e6Hz0dK2EJO7zZwQ5R40tF/OQcy57QN7ZEbB6KCPvMJsInzCnkXm
PlObIpuRUQ44o12/M644n0T/XtcBmM0sGlnucy2uDOR1qpVA2saqKg+6SsVNtdTNO4Oz86HStgo6
uRhbQUnmP2fju7TXcFsteY2Z7UaWNKK0Mtv96vl7WbnjRT9iVv/2+zwf/v5ecRtQesjxACw6G2Nh
jrtYNS5tkaxuteUy6OzI/R/fzv8Vp/C33cH0E7kfhusb+vflRyOllKDzNjxgfkF3mVorDkYr9LjN
3n6avy2EYRjWhrSALKwtXy7UlKZdwZRmgkWrONWSQyEFtnyDbB/ypHhnbv6XxRAsQyEVQVvwlefY
t2LWkNHFkCGyR2pCkg4SbOwdI07vOx/pFUCBr+QwPIbHzCvcBN1fPpfu4SENjpzd9ym4lcneVR+S
Km64FqSiLZ7vfefCNd7b8395QIIcjwieCfj9+QOiJpimekJBVHaZ3GVdqz/DdJkiKcp6l9TFe6L9
fzljgCthFbgO1QRgy5dPmdGLVeXCNglECgtx1VF/s4347S3y90Vc9O5ALZroQbxcxMGZu5tyjphn
0IDoW0FFDv3qnS/2l1cHkRU8B4BAJAnPaRIDY9Rusnh10r+txgc5/bCzB1V+fPtZfh+cPye27AuW
IQpC+0Bp+3yCiltkJZqNYW6WTMQK8bHLp68lF9kEy8gqijuQO3tLLze6ZBJ6yj+Kwr0yvSGi4fTB
lLxmrbOXKKiDO296zxrpry/BB3zKjNwDT3gWW7K+6rAawOcrUUZ1bCSd+XFpoDoDxYkswETHt1/H
OU5pmyKj9gUjHRkJiAZn0dOYPKs2G06J3xWHIF2i0vdvCsiU1rAcp6XfL5n61ovy09vLvoYGb5yY
wEVchMiNB+/ZlnJNZG6SgGlUsysu1iEqKfB/Jaf8mIe3c/gTnkw4uN9VeGqi4F/HIORIQSVvfAqi
zTmVOSfzaIWnCDpNdeDW2s19Fjmd+4Cj1zsH5/XXZCkbsS+biBC8khyZZSvMcWuPVHSeocjrAFoM
RXH/zh24nfKXe5rLCOgplyxyFOyclwcUlicRvCGGW22B182yw2+cEfYaTyrbLb2x5eXvnNZXMGaP
pAXC+QYKQgmEIPRyTX9yLaV5ZBUDugdQV41DnxliK7yYxusfOkN87urumDI6aXWqZEGf0OofioJx
6dub6dXTbzYBgNlB2GPm9OoGGzWjW8QGK3FynhYP4Ak91aQKLUVxWMKsfufGfHVmtvVQTN3cXxCj
OtfIcxil6ao2GUzE5V1/iQnyDjjhc394+7FeJTYss0X2DUCPL5Z3FgqkS9vCpVqJ6LjLEB4JdhvJ
8tA42hMJcB755rj7f1vRfPlJA2nhwsacMHLLH6qEtgBPWLeYc2j9vkCV5+3VzgF84BORVeSyhEbm
b3fL2Q4CC9X2qc/t39TDyXATZJSqXUNlTFOmTo/mGuzTRttnzX9smf4Vg/L/M0/0zUPvf6dOPg0y
7/Kvf5Inefn/w540sJPFCAKCJJciUm7bzfuP0az3X5sNEArYOmq6IJ2s/0Oe5H/B+kaRH2nsDV7M
3/kPedLS/wvjGiIRf5WLHLTSvyFPnh82EilMndDa83QTWtg5Oq+Y7XXWF4zFLbRHv/etXA6rnQe7
LBlG8ANluVvUOt95Up8uqQa7dw7hea5v8AQ8y5aBb5fV+R4dEIySTmZD26oz/a6mafQt75L5MVBW
887pe7UUuQiKYkQW0sYtfXx5+rBBoAyeKFMtWZRPc1+4UU0Ksmvx83vnqV69VNDWPBUEUQyG/d+k
2D+RcZaSdPxnWli6QwMDZcJcAyYzVk6YrU69X1nyyR39CrXaNAt+gsNarHdu4d+KN3/eWVtyrLPn
oHmhboaG2svH7fIhneg8MONOkIg7TsGUdZEjywGD+TW3twxE0x87bwEqmCJ0E44ooH8MBrruI1Ie
kMEtOXwEIQfqmNlAZ8ZyUuCM/jgnd//8nreYtPy6bSdvPpUOmLvz1Ddf/NJYXdp30lu760YrxpNW
tdU797d5nihsXDcWMlBj35jI59usHYomoP1GB0KTOeNrf15QDB9X2hWOMvXP85D5V1mRTk00ClW4
B3AvGfAo+mQ/pgrEwn0L8f8up5cFdq31mR0vQs0f9K6s0qhMQAD1ubGAuEx8CD5j02cHQY/9pgq8
3kL/2PLGQx+MzkLCZ6G1i1a7/f3tV3n+jJsJzFaSoTNOpIF19/KDk45VNIMYWJqDEHtX6P6+5eSF
0+8WVZ9Nd2+vdy7fgyAOr/K3NycL/kMK/3OXp0ExTH6NPbvBENPeujgg5ndjgjVeIr74iXqsfedQ
MJgLavvzpLsn3U920u8P0pXXKXSJttPGd/Y9cfFFqvb7R9GK2QT3dWwJzy49z9F0RxuXKsyUkz82
hl7FVbL8XDvhX872yNCwBQHy9psgsr9cE4y+A+OPDIlITqXw8s2vYybn1EalJhB+fZGZugCJ1Y3v
uOL9bRV0p1gI9gGuJGerDNisdIWZFLBn/G0Mofo4cTv3nff3t1W4EGhVePBdMT55+SzgdNxklKzS
Mj6+MJze3dWBV75D3/jLKlx3mBaQ2Jo4JJzt1TaQlTarmvOYt18r25q+GK2yf7zzWV4de9PTXZah
d0UyCQlu+xl/IJRnw0XJbnS+K8AeIAOzyRFHN1+D5qdrAC8YGz197lK6k8fUtjVzV4rVc+LUGCHY
A6VA32/oqd9uEDCxmXTowqtvrMrpu2Pn0v5gpNvX7UVvk2ZFxaz6PDLnLvfxkPNK555WfVtemm7p
W1epmfJ3EQsDgEh7v+EWWnRcMccuKYYjhraSAa7K+ib0wKffrm06poA1G1isIIiLYypUEOBbkg81
YLTAa8Olchg8q7SYv/XIVxY71U8SvGMF3ImD1UzbLA1cB+CYuXzWHGvxoPoC8rtC1WhYH9AwWvUP
CYAORLfYTBQzgaG+B7OmpXulKiBUeu8W1dHLSzSFBNKiI2rh+mSHrWdW7a6nsAVTNXZLtW8bx4c8
aa/qWW/AO+wGFAT6fZU0zi16cEKPF4W9wilZm5FOvHRqWuAlIJ5rGxhIhqruXOO/lNtet7MTXCV9
dx10BIbwY9trCxazoWEv6P23hem3B7MfpEe7R9kDCXSrcZMbNJ/jTS0ojbrRsI660elqn65lTdvc
sHk/onPWC194sHb0LtW/1EtVg2NgkJOEDXTZdm9QqcIabrY3iE87kJDFddL7ft7wtTnX981i5mrG
8kLNDI8ZNXd8DCij4Vqs4+d5acRPNVljF3tpIYIYCWjjA6bvbILSth+YsxvaLf8YqAqRGG4VK0Av
88Fs5maJc5Gsz8JkEH491wWgAGOWerAPlpkmP93K5MLsCMInExzPFPrKEuWdNnat2hvC3BqYRSZa
co1B+2SooF5irWmrFhSiqj771lh9S3KGLiHpaZ5fL+2M725h9AxLidwmCEdPLYD4Z13+1BqjaON+
zsvLPFXMYVTuFzB99Kr9YeKeUYaTKuxjbggq4bR1AQZMm0ZRTaO74Es4QKLYXIsRJzZStNHoe5UX
jW1ZtiQZFQZwCwqBViRzJuNODVwYf5va1kMSRLtnOjUb5WUDmBscRsGEIdH9Cvk7aE7LXofJzETb
a2E9p7UGdD2RHeACkMPp18VrA/vogp9RcbVo5je3aEAUTLjQcgdXNEd3qV71N1U7S++CArze94hK
VrEh/puyM1uOW8fS9at0nHtUcB4iuvsimZmaZQ2W2tYNQ/LAmQRIgtPTnw+SK2pL+7R9akdUKWyn
kiQILCys9Q+Ve1mmap1u/Dr2WT/0J53EqRxEkjLVRwvA5tp29+EUh+kRaF9QYLMm+Vq2GfVTxmt8
7WxSjNccN73lBFX9LbzR0+B8DYSS8iYd1ix9gK7tF+dKd8X5ZqkJQR85FSpphqnNE7DzTpAUM2Xb
XTaI5Ws5D2JIKkQ/KW0uoT0dh3honyC4zbdujq4PImBpGI1gf5UPIKpK/fLoDWMQHOQEAiVRHfpg
J3klIXEV1TbWJ05u8FNFZoO96q0pdE+jVtPMIlfN74VaUyrGYeuBNfTDhTyJmBqD3ssHj5ZSRhtq
2eLQOAb20YWSw+TsnLqJ26QZC3XniXKVSU8mDxB9xqfoxol0VO0iRyEZWrqpfeIta5Efrc3J/gdd
t8lOSDTV98IdQzgFLtAXV1rs03qJwb608QBhu4zkRWCr4DO3lF6l5RDhJA3mib5fVQ8u5npKnRZ1
P7Gsy76td5PfBveF23tnIurxEAms2ruqZNjOO5WGeAvRJa2yfVGXOD5ZADPOnRyD6Cvqs2RLZe72
7pljyfTeCzeeeGrc7HucaftaeBuuMU3UrXPiRTVoaceL9XZSoZcl964vZ3Uzof8UnPmB9BBQ8Wcw
mnTL63TXBIN67n0UI63GborEQ1XQTqYprx/tBc2ygySanWy4Vnm7us1dcMBxNOjEL5nAmZtiYwM0
/tMGGD87SOGjLZZv7HsYCvnNHgC8fR6BeHUvadaLC0C0zsZAxPK2bpRTHWULn2WXNfMMwCp0akCK
pU0PvIzKMdj1iyN+sj6GLyuGHs+d7AQyAJty8flt6I8mE0ZUFmmehLYURqmadvOSwbBFfI+Towyy
2EqsGFGr3SJD/yn2KtQV8nyKhmMXTnTk/SEfAZxkjbhZMbmq6P8LYSUb1/zmtfOQgpbqCuwEtzzS
yVA0vXUw6pfOYXTd7EvJ5tWee5mT24kvOoCyfReIT1naIEHd6LW7T4PCATRiFzkTp9bF52pcood4
kenPRsflkAhFBn/JwWuhi16tRXuCqGT2c4im3AN45DaPKxlejFzDgBtbvpgTUFCk8FOUAPa8S1F4
u9I6HS4FS1vBWQjlTSADwGV1OjkPdZqPUUJ4ib5uo5K3vqjbh64aPBvl1dzxE8dypEr8rrWw+EqD
dT0YBYnoNpRlvZzaevGqkxUtQNAPDMi124bdfE6DA8hgHvVo4fm+mr81wNl5EwElVnZXIcFLVUrH
OxQNERBs2gnO8RiA/uhwqeaM4mMd0qeIsp5iMCfaZgcAeXV3qQgrnYyOWVZxYd7q1KrmGunfttgH
yCe0zg75SG8B07wKJFykFWY3boary72wvRKbNYreY3je8XfQV1Y7WyPgHuHKKpPExxwtQdiSTnbs
HDcl5q6D+1Pnnt3sF/Qn24amOUCSZv+a8v1blaer4lvfDd3P8T/Nr33r5NoXWT7+93+++9Mn6FH3
Y//jx3j1LD9+8t0vDv/9+s/Qn/fP4/O7PxzasRjXW/2jX+9+DLp+u8ivT/7//uN//Hj9ls+r/PFf
/+dbp4FM8W0ZBgbv6kkeyev/XoF6aIvxx/f/uB+fxx/D337vTcVLBME/EDjHMcJ0gBB/NBr/b4Uo
O3T+4aMRwemFIyTVC45Nv2S8QvsfeGuFiMNC6XcoqvwqQ9nRP2Kqp0hVI7hLEQv33tch/hdNnIH7
X9uxr+of/ypXmCvajhFCh59JdQYW3vtUvbaJ3fZc+T8iG6eZ+OBIT4o6sdggt0e4jLJ69kTvD0eg
msPq7Udn8fMlgZ1lvWSA6FuRwH2swvM491e9r2LwcBQ9mnq4qv1GQiMAGenLFx/O2NIByApq1OMy
WtD2j5DkU9/V+RLWzxHYzvSb27gquM6CQklWFShMbsWTft98ym2LPHuPj3VfSXAwftNcouLHGjxk
TWOvF05DfemnGKaO3/nLK/1/FEven21NPYfDEmLkHmUsRt36cJwJ2Tg04Tj6kc5dW6rTsfFq77T2
pqEPT7chA1KeQDari5+1lRZOevz95T+Y13B9yvHQaI0QEm+Km3n/jrbSjQYY48V3REXoN3CcQMko
32G0LVR57Jc5I7fjEJNRYBae2GR7M3u4LDo4OW/B7J6PQd4OoIc65SIqhow8ZaU/jNH7KojxXMEp
kHI3DSEvNtPy/T2i8iiwS3LF90D0k+Wg6Q3EVh3ryBtdHNh6sqOnyrfS8Q/n5g/vxlwXsEKIOgmE
+cj9eF3JJhR2wo2+ZytzjrTBArf8JfdSOpq7uSx0QZMcBDHqYnnnOH+SXYh5rL8sHy5PkR85Onxn
EGFhDb1/bORrC2EtuftdhHWo3MSn3OI/s5DESF5ecIAvhN0Zl0O16vtqsKwNWaKco92f9L//ficU
XYyzNO1f6o/ehwJCDg6pLler/w4AiiV3XO1gs6uj38968A44g3rBU68ZAoxa6JsGT50FoxE8dIFx
1/yHt/K+5mtqi2zaqKwhoW2EYz5aPo5BYRknpfRbGoNN6086hTYHR6O0GbAnWKN+YYr8YZWY2sW7
V4HCBt0ys1CNaPdHay0s20oSr1G84MYRNpA5xtwsiGYBbN4lei69zUvgsa2IlS2URhkIv7Byfd9I
igoJ8Nq+vYfr0PTtXvld79w1U9EOL7+/TRNP/3qXNn015Fo80840fYQPsUTPsBUstS0vlC16JgGy
yRbvx1qQMhHIWriTuJdOpcyiGefO/Chkpv/wfj50OZEjIU2gK0IlESVFOh0fbiMCRYy9QdC9tLUv
iOEl0Qtx2Gm1RgSnXSol1TOy2H31DJysJaJSgu7xIkXGWUzVTuVEWxP515zfaoutni68pZIQCH8/
XB8a6uZGGSR6wHQqmFUYk7xfYAsAchm3m/syIEErmkM5DrLWN2obEZ9NZrUqbk6EzcS/datqKGdE
1baK+1nKFNMG+n0ZbeoNkHGDQv+Y7lqMANMx0b4l6rsActzWJMgnLIREh5OU3Z5bW1zzrSibzOpP
Td0P+B0ilbGNAiKAth3glr9ZXDAzWzW1k3wKoYeUfsLBy2cqpqmOY7K7LRSE9hSOnometfb4N/0a
TiQC0vzTMo+Grqhn989r6BUy99fZiXbga4sLcUTas3+bFtVSDU2Kh+UTtZKiVweX8q135di5C0Z7
QO5YwbOY6u0RcZR1DXc677E7SAj4c3CXqS1FA73xyu2xF3oIrqMiMAkC9d+GXk+lffN6usGlA7xb
p9Cf7qj5VNvjVgd4CII4BRTsJGCQMZoGEg2ksqJe15OJIJe48O7wolz5ge5VNkZ76Q/ucAxCbd5d
tWQFCYZ6vTwIDLFSremWkq8Ar29x54VoTW4wSr+pnpchaFG0R3jYnu5Rn9jGy76v0ICuEZtyGs5M
abNQnmRz/dpGbeo9ThZEg+YQRhl5xqRabGP+0JT5GDUZfRzEjZqqkVZ1Xwv/fymbuunaZnYs66fN
bvCp2y2YhEiob13Z1WeIeM8Eit8vr4/RCGkOg5Nh3zZtq79dceitIceXZv7qbtpMRuxPTPhzhhB1
lGMwKT94Skt3YxLOjh6H7CoksDBPf38bJp19FxXdEMcMYI7oV1lAOj96f0L6AkocB80j1gMNjRs0
hHzxo1O5Ihrl1dCiMp2i3XkDQSMj4kg4ANkhi0YHehSujnM97UYnUxd1GgX3i9vXEZhqIPTTHRKL
VpEof1u6CyYR2uQlCFjMMb00sM1izy3mYTehd+GepWU1mpU/Uaf/5LDfy5VTa+8uf9Ke+RjX0CfE
9wir+FdUGM3CD9t1FaR5S3cvfJh0a5HE+n3vkMROm5m3WLV53mluzwvTdqlilx/Z+JrZwmgwU9rV
5eyk9+hImSntKPz2+lMgQK4JkWobIM4r1FSGAh7tWrHqwM6bnNpeEXB/7ENbsYz+8BJNI+QvwQNA
EJKub5A93MfRhnwfqg1HCX8c9BeikUKKPEJbMzcwClebpfu6jrGfo/5+xNDALHFipQkpPWiQ6lnk
qFdc2Itv/qpT1YA6RVyGFDxn2P646q5zF1ynauFTBTbdfM2aUd85ViLs3aOM+skdUPtuJY/7h0f7
kGXyaOje0dpiqYAJIN97/2jjgolirbv1waV9xvCPvWJqbfDcu2+jFeHxsltpSWyPodOa/bERnc0L
WYKmztbD1gT2mB1jV+j5gSy1ZzjmsHSZffRCiSZtIWKmmDfX0kQ3Tdg8LRw5E9ZGMhIuWIypxZ84
Y9kMRZN5DMUI9hy1B7/WJUsijx3Q7Mnb+JhQWD3/fhA+rNGIdIHsKgTPwrETNOOHVNeeNy9YAyU+
T03YER3e0lsnjxY6ipws8+xPRiUf+khGmBgoDYk93ST+R9b0ftitsiNrhY71edA2M2RcR3Q3T9j7
GR+PTm7nH9JZYE64w5xqZcDrKW1JWQh6jNJMA2a8CYMhSstjOnoRwYAFOQG+7PjUAo2Cv1laNqpf
ry1Tc8tQLnXUslZYReZ1ZNViXoTA0YAf8VrG053VNR134lcVe1MVjOac+vvRBgr1cTmZ7qZLkADC
SBb08WRDOjiIzFrWzxhjwLTfjbpyZZLOVlpegzP0YC2qvA9ktEP5My7zHWTHQkFt1+7iQ0HLlbjo
qfx5V2mThy4yUN2SfbMKum5zqr1gX4VtV3+nqLT1dxDWmv55NgbQn7zJxpJ1H5Vt7MtEkT8O+jjP
fjRd9wq2Q7cL8LezLxHVsGMkGTCtpQs3InoAEzRSW7nL24kaVgINcmIxANGfkfBZhF96pTFF0t59
UI8rpVprsfWsTyQgCTslf6N5BaU5JDNLQsyRt41jLVNRni3VmiLLMsgyONILyNy9Tydz+4wugFM8
aq/O0r3rjY6drJxPu3UXZDhN7DG5QX4v8+vsNIRptVedNW8Xadxa0NhmG8ODTAxRbh1khevNw+pP
WSUe4s5aFpAqizteiWFsxR07Rqi/+30A2noLp6ztIE91dj6gbrPV1UlaUN04bp0XQYzH/MR18iTs
t0FFLzacmPZ7jibvhFNyMK7qR6zHGSxfVc/oP5yOcPpAa3IOgIZ0kjaiCq5xDRJVdTIF0hnq/Ece
te7IKC8ApXvvanPR58cR1O4Hmd+C9BkD69C2HlzmMx3Tb6ovW3+pVHYoJ7yGp0tkerKiOAoUvovg
zh/7vjsLSg99pCNzBesSaocbDmugu6NijneZ8AI1gkXqt3I9wwlD5MXJXDTsNgnkHY8AO8lC+1/Q
0An84YzJMQtkAF3SFvtaS7KuGKklN1qCTzVgQ36gyGH+UkCD5YcFkoLLgQPx1MumseGezkvkyDLn
1KYRGgLzKP1KI5HW4uqISoI3mX0RiEHB42Suz6byjIIwIKekpFnpZ5/WWc4yvClTUc71MayQepRn
lV7jCP0YQ/SNd+gYmaw67OlvVo9hlmI0fuGhVM9IiVURsq+I2ir3LwRuIGF9aReqsOubkm5YhPZL
SSDIsDxCtRosoeuYW6KsXlsONLAccvDeklUJ7bAdLUxyvjiZ03K9pqzj+EFnkUIBl6M3I0uDpmAH
oZibmy/h/klZdkrFJqf38oGnT2Rut25wLBFyYcTceqz40VHQF/ctcqzEKW+iAR6C3x47JsDWkm8A
dukbPiffHjUf/Y3hU2XIf+wldH7nXZ3bHDJbuzCvB0t1quT/Q33ejDMM5pJaktCi51WItopy74dS
HGjUsS8KMq1kjmz6fUkR5b4WvEF66/pxLDGKbhkvkW8dvkibZy9XURmaWwbz1MvtPmBmcQWXf1Iv
qVjMBAt6Yd68T6lbvdRxY4Zmmmw+yhYbqZl7mFoa+2Hy63l6lAHUCwW33HjpLLIL7iusAmM38fA9
5OtlmFOkP/yaPTCtYr4S+pV5OAz9XgdDM2vgn7zluAhN+OZP7uBXKH8UvUD+73WoxdvH/znIb5+j
UuBUV6EjG27AbkU+vVBPx6/ppGjdlYdWDk7AKO84blZY9xzAsy7e+W8vCsb1yFTj5K377Ky1MV7y
dzZ08jVAZEF3jNLkNDUfcSQ1NsDruPZMaB0gdMPrzhoQSKzRMLPUCxRvM4KdZAUR196eKQelvCpw
p20w26cQCM3pHJKuefq36RGkVc34BF7Bbxx84BJ84xKsOfM0s3tzmdzLA/4SGScrzB82QaN+POdJ
XTO8bxNp06vmLnlI8y120Q/8HtB/l9k1AJfm198GVKAWxB+62u3QQgYi1FbA4mG2LPIkM0Uk2k1A
K1jTcZmZygdMCfVSTKGjXuzA6IhDbiNj5eH7iWT300At23yhM5kf3pRhwZzUrWWWQ7P55v5bjant
/AAlsM6KY5shVXWfK9cGk1ENa2iPF/DxzVwpyiEew5NfQx6XU8/tLIWLUiD81KXj4qUsKvb5yVZb
YD2QuZXRtJdKjC1U2iFLuTj9/44j01hLaps1BQNKNrymXJ+FXWaWs2Z/5e+qVQdldKxIFpcV4a6h
XrpT1ObQekvQ564bWkhDRtnQjmH5Wbt8VAM/SBr9ms655v8BlFG3863ZplSkqOXX11M1phQFAAZw
dTvPuukxaFHvaQ5Qrs3cn2GMUCReXGRmauALea0j9JTZYpvDInDiGmAAs1UtX61gKYk3Wd11FZrt
b+XkckTRpjzqHNkc+W31BrwAT2WZMxwn7uuaUV1UM2BDOgOkeHTzCMWmB+UiExucjm+PvsQZpl97
TJm2iieqsnnwD8GGvofRwvDM8NmLNLOGepWZ4m/1U+ivMyNga8c874gnFz96JjifVwXVR7Erapy+
6Hs6VYtHaF6sQXPlSrvnE8FqmzPs5OuBefVWZNlsv+5hHAONSbGXTdXGd2A+b0pvKcdyqobKx3Rp
PUkxMA6emoazU5vAtKw5hzZVYNbT6M0FRfgMUi2h0g2wdrSvh5VIUx452ZrB04VrSgUOXXhq8UgO
Zfw69Hye8utMepaK8zkd+r64jt3SFCk7zXZ3FSKlH4y3HmWsNUUgvxRrfgxm6dcDvs0C8N0OMw4M
QFCLszmSsxnGvPyNBjlPFbSN2TYabAUZtd7pbSbf20iWAJDqa7ewCnc6nze/ScPbatOzuO9Jpqkq
bFLFASIKZP1PYpYbI1DCdTPTSLaC4M/x0lSp6oJ8lcw6btBVeQriNVf2i7egH3IdYBC4pkfP6YZR
/MRDuFzSAzuaW/u7ASSTguJb22H/SEVyRuzMyqC5IzXor26+3M2AT1z1PZ6KSTlfhzSiNHGCpsrU
xIlwQBE+bp52vG6n2R1QEYHZ3pFTQp2M0Qlhljdl7CQTfynCaRfOdKaW/a8neXuXSpYUiOnmuqt5
rNdwU9eTiX/xmploQvZvFi/tfPMJTPAYs7R0zN+BcBV8Ys1W80EM1Xw+wcnd9DYKo7bdnWZki+n1
BtZIHkoWqlmVcWP+5deUJackEoF1MP/0VoI34RTYag9WjIa37fRWdKPzMJuNClpLwd5btzR2zjA8
M6s8E5spBw70ifiB6SLRAjAZ89uz6D9cU7c0d14VdBqffl3I72O2NMVUEfdvJ7a2KLewMhoB2rut
3gJW9VZoVBALmQ2iVqYIOfRB73n7JmsUxjC5CrS4Bw0peeZxpouHYK4D/NIwVBeuEWJ2zG3p1wUH
1oB9ZIf2llnk0jFtxn07L2ZOhvjZIRGFGysmZ4e8rFmNx7cBoQ5sgh5WWibF8gZblBe549bhnxhM
Hw701HKMBwzy/AQ3UKsfy8r5SA+BerVzj21bwF2HWbawGuaOMKuEZ1ZQPVF4wZYWrzju/Q+nu/dn
O3P5wPRqLDDRoEU+lt97vXRiHkJKVW+hsaQGzF1wDmAl/f5SH/pCrCYoBkDvQYwbOHpgjvV/KSrO
UaWilFTyn3ME+bauS5RMPe8T9FIzu+MgNy9VFyVvuEO4hVf2Kzj+/l7elxBAgjJ/Itswf2iHM88/
NAnTyXUo35bZfWyoM08FmgaE6GEAGHvY0Br44zj//YIQgCkcQAuARgYN4f3DV3lv2XVjpXcgz9go
sood/yxcK8Lcr5X9+wf8wP0xT0jtFnS37cCsoB314YJLDdyjHWsOWW8RY843U7RfA3f1UXn2wL0c
S5lu/a2e3RWDOd2aeO72hAaBkisb0R/u6P1M5444SkUxmxf24DAxPrbF1hifunB11V39tqiQ3jZr
fNFVSlwvoqngFeSeXlmZscvmQGohcnMjpXSVBiqrONkf/QaBedSRCC1rQqhXfJz1kdrXxeo6xi/x
rZ8l38Ls7x/i42vkxXmGaU/HxIbb8bH0xL6rRmcR03U+VCYyba+JkBz8Vt+uItLe5b9/Pd/iRZr/
giD4UJwNwYrygi19/WvbW7IcbSyrI7J2u34osn+rtOZblPxtmEgsDBhBQL0+1LncOaUSPRUl243J
gkmSzdsIq5p10Q7KbBi/f0Dzhf8q1fpMCNpPEKIApdAp5s/v18W8AmjrN1DZ+H72lZ+ETRO6T0HP
gvn3Qp25FK8uou0FL55D5sdna1IH2bgsyE7fUpHJpzrCPHJUw4/fP9UvKMZfHoxaIZeC8wUlgBAC
Gfb9g1kWfZmwyIeTfoM4MhwcfzFoBG15ju5+oqhBDz3phozaarxr0o3TImjnbLSbC3ZrIDhZ0lWS
ys+l41F7sG6a1M+y7nQlN/C763QpKsTf0Cmm5fR1UKrhGNSXjteqQ1PrzRkTlPoD+H5R71NqQxLF
RkXkJn7r51UBhxH3U9o2tlquqiyfYiAzegoKLO6tEqjGKQeNsGj2tSglr+JXghIKfi3fVW9pBRk6
0M5d8BrG3o4a1WwRuue8cQjdHA1NGjBPDiqdpx02l/V162g+QIoV6BA+Ym2SOfGW20iao6x2S0JU
R81vGBt727VDHxtImgzrUu/+WfJQbJv57lci8zpV6azNjC/CjWYTD9XkqjPOFtjsolTXcckG8Rcy
BdSt0wLGztIMnKeo59dl/eCS9sbudbCi4yHPysASphiA/QB11vXtHBbPANjUPkddj7IrFZiQLgNg
0RFboUToDq5Vs1Mu6CHnJlaxRMIaZLTnq8/+GsMz+ky/wXS0yAFhKF1340AT4XMhqTZne0BIwAmO
ea9sG8ddm6Tz58rRc4jO/WCZnSfbX9YxuvaaOZW3LSrYFcJ9KAtbnIQJHMuY9GNOLx3BnpV3i/6f
syHmYwkqE1NCamb7UbIaAP1lFQ/jsO1oR88o8Is46umLFrk1nHhWPc4vgdVUa75H9FHCJkBJqem/
tFReQM1Hby23X7FI0Q/PgsuoIW6XxzavA0eTRb/mWRS+TZ64tqPZdN6mRv2aDbZhXXFk6xHy1siY
9Rh52ESyDGJCgk8csjFzhXHxZ4J4F91LbGDrY1P4Gcy5LJvv8b/1y/1azOlJ4U3uaWG521nTL9Mp
lYzuLuxRBUSzM78OixE1K+VN/eeUSX3qIbY07Fh9+UvZy/pLZhXdHicwxEvSvPfQ5LUpKTmtfxFJ
qAEVy7GdZXAZzIXch+gM83Yt0R/LcPEOSCPqT1tZjxYCNy7469XC56UaguZbLvW9Y3vyovdEdoF7
K7KSAyVosC8ZmogaYiUyB4A+c5wACll8L5B739dAUXer17YgQ1HeizanOa5pSxe4lb7HV0dYgHvA
K48zX3mGvnb+0i9Iw4J7SL+ruKpPKkDz226NSx9ZMau7lwh3IEVPiWZAL7TLHmbMPJ5r0foc5XXz
eY6c4mA5I/KYVpwjGC6Ee+lRpjv249D+GMowvaV4WIBXGt34u02rh/OMLe27ySnRcYW3KQ720Ix3
w+RRcCAU7Id10efugAjrzm9QD01DxBCjL8XkxOsZCAT9bXC80j6gToRESVY0+QohwI9+RKMfNnuR
iv68iYEj7D17LG8XGImck5ruwh9GnBvSKO+erXKQlwsCKBdDAMKU2OmbHmqGAt9COntlhdV0RvVb
nBeVmzv7iOj33Z5nF2rMFtk5x2Ypvs5SzT+UEAvyL/b2PAxl54AokMAHt21g5uY1cskgpnq9l9tc
LeeBzlDNtWxZXK92SCDmSJVMs1u7515k1fK8X6BiOFI7F1BHlh2V3kesvb9ZOk2vPZvlMw0a3fhQ
YaCCSPYU7v21cw9eOLbXMvf6ryta0ccScfsxQ2SkAgOB/3WR+Yjsa9d7pjPd7Vynbk86CgU7ByLD
7WK31e2Qr5AhqnHMHlS+qi+oSzbOTgGiTxBKkeWu5P7ouEbU3Fh4S74hRRPNNzEGwXXSblP5XDZy
29HkaR5RQIUzgoD/LYyM6Ew6fZTo3krPvaL1ngekui9L6v2T0WzTXDQdd6nGL3jNdHYZYOGJ9bBd
xc9IF1i4WZOfAf4uB3UTzEF1JNAHQRIXW3g62l1+A04HbMec9w9O10poSKgclHIKnns3fZg5Jz9s
CiLSiZKooZSqyX6sDMhJPoZaH0gDVxC+sQ8TwFN0bKtshOM1TWcAmOWJIg8FHh8O8UPcjvGLu0j3
c4mZ/cu0TdsPzQTfozrmXHkAC04sdoo9stXjPfklNjtzO13Cdq6eNqtrTxCpwz0DpoR3na+Wx16G
FDIbZRFRD/Kr4DSkMZPIoS1PKl/3D2C7XO5/cs5tC63bMnCHr9Tl1E3c5v2pvdbxfdP020WGuPdh
CQm5HIOb4rr1rPG819580w5p/xnKlPfNrdBd2yGkNV17a8Pioab1yXZHfbH04XxWzIuLjJ2O2pM0
aLw9x2MQlpQ94rNN9OllSni73dCIf4gonXxVW4S+e5ajLib68GqzxQiGKSiOdZz6l3S4bTcZm7iG
I7yiUWeBRTtumehuKkrwN9nSgWEHGWId+7lUX+WoPUSp/W27xCtVXwBUQohPNN3nzN1Q4MyzZjm4
YRWd2vT84Ntt3qcIUhqV+V58F6kDBu1y9XFIiJO1Wch196GmpB1dVr47hePB6iB5GId0mV7OQmY3
VFlqiBhr+4jK0TO/k1HoLezHoSGDKXVYXkMdAX7pS7s4jzvpPGmR6hmzy9m6AuqjHwpnmtRJjjqN
h7WGHV54MC+iY2w1KN9h7Cv39HExEZ3od++jeGvghGxQd3eNm7bXnaDfj6SvChnrwJrHHlcK9LOP
9tLb8xmWNs0nd/HEbdjGBYLKyM91hzyW/V2ZwSA70PJd84umqLpiL/rWB4SYprY4CSe8zu9WxIQx
czKph7WP1dLVUCUmidFTdV5xJu/rxA7JXBK/0el0RbUEZoOr7ezzHG64FaBmGFwC10vt/WyTIl6M
HMTHR3Q7tgiPHdHL0Uen0cpaYEWn0xiE5z6GMW2JPcKaOhMyI8qK9blDsLPO8F6Z1hOE2dp+n0/Q
Iu5jkVUlCJysjqEViBT1xUR4aAcXLqiZnZN79W0HyW07Qb0Ei1ErVJAu5rhcEEXvqeMj8Us43QOQ
2/aQ/Yvz0oE0iaAV1gJiXYbyU72KIIbKMDWttTR76jQNwn27VcJz+TSOXhlBHwvKoHYosMPuPHQR
7U1EUlanOXi2rvPLKqc7CxeCMm+yjYjk7dxmpfETokZ02hYesosZjcKrqqBMui+XYjmFxWBH+yCy
8pCSWNnbZ1XWw0qX2seh3ZnpfgejM14LP17CpClTzC9Cr3IpxVGze7Sl6L9PMamJ28vVOem61HYP
2ZQ72klI4XLRIZZuoGhQ2vLgbhUevJhE6Wgt6oRIOvKBzhLFUnwjCKkoOOSyljs/U/YSH6omtMP8
ICFJ+v6VLaZAP9DMbdAjVZH3nE3T04YTz0OWy6cslohyckxo7mewHYcUHvaJxeZhESSCnvZXuF3U
q1Nf926hj1Pex4lUcoN4CkxT7prGb+6hUQX7vkfnU0eFR3ydxubbmKXbMexq2njZkl7RYYysxEZS
ARF/NhvvJh5y9x6r1x65vYlaD/OBCbMDDzd/txG7vpUKY77DEIbZ5dC13b1Ww5gd9JJN6RlV4yzc
iWbBSKIr1d7BuR6xxtTnFGrZeO3k3QUEN3HlVIt34Uiall020LxGEKzbO046Pbd4mJ5si4PuN3Tg
utlb8aSGg7SD7hr84DyeyX5Od/EwW0ui0PNKvGCY5C62YdIkHYBIfTYEPNxhpch9vyG4+j2l761O
SvprMF17HCGQp+6v2eXZ/IugqvdFSX7BLaR37DrFEYOSINGtzB9LWHZPVN4WBBbt+KSDH3UMZVje
iNKIpjVB/sXottc4/NKl89pjCLf7azc7IxquKHl/da20P9ewZ5YdAuEljgYUR89T6fDQaKAdvWKZ
Eg677ieYn/p8mu3iG5ZM4VOVZvaXynbny4nO7d6XqjtzKRk/Unx3KhPTcBfGWVhdBSmu4hWd/dlM
Qu8bfjQchte2eVXgdoaXbopEcaiDgkYoxeQuOGvRxumSoS8WRD/rraNYGM4ojLo1cWQXiKL0r2o5
OC85HCAUAWruYVfWYR4lFd+LnGvAnMhX6Z81gXZCdOQBcqJpz/Z93shu/B/JqQ2CrHRd64mNd+6R
kY7m6VSMVYBuZilOC+U7DwY3cLS3qUIBdxXyk+8v5YueIsn2wMnz2OkUNFSX+u4lrbv+Amcmu0aJ
gZTmchm0fKkcKK7JQJlxgtxbL9/GcWWtsCg5p2lJFfP7RNdq2tGRmw5tObnnFKkzIFPFspHMAxv9
4QEhTY9NmI8XHkpenGVJR8Y9LsTCPwjVgPm1tsl/HIe6/hrKaUmqAcGf+v+ydx5LciNZun6Vsd6j
DNodi94AiIjUiklmJDcwJsmEVg441NPPB1bd6SLbbnX3csxmMbIqOxTgOOeXptGbd3oW1gfYNRmg
CmKGIzp3zqrTzFB1xenXzIelz8jq75eA0RMVh4H7PJvpidXJrsRba9PrDqqbcBigSOEiitysJlSY
GqR08qFS6jIipHNM1GFfY6cooZSRzkSC7pPt3Ay6Ke+pcpqHmK0iKTnSAp8+gUhZOq3Wk2HaBV50
XzuJDEurz50vFbJRgz4VQy5FcoQwIxfqtsxavw0itu2FIBe9ZTXGRcED11tjIqs8imc1am53jRvK
RuryepWJ7ZgRxRuB1T1UE+iQEy7IvAN9VLrr83Oali5p5DO3CjQKbhwcp+G09K0/HlNmteZSZ9qo
34d+WCbvkKF/qpuD18O1fUhMG+7lRJZIPjaxWl3DLB4K3ZX8Dq6BXIrQaa3hACZk7nz877URCJPv
cSialYDybPHOHixT9uF3sNbodsJhrIIdGrWtZOmuSfvZqXv0AjsPwn24iW+pm5iLf0JXvXG/9RYN
d6+6mzMjC4m2XjeDzTYpZkoiFMfx+ElnAAqSjpXVXO7MIjBXN9LpoPsSG6hJmjhshVe0xZsjdYOj
3qtGvTbXjubjbSHuMdseIkQvTp18cEavy/2Dj1A1d65MTcxAiw4pH5lx2B1Siifob+E8NsY2LlEh
3dqIuRjdu4ATE0MxQ5R0T/ko6nXtQGEnkFSCTphGqpken2Zx8+rQzShuArCDppU3G6MfGbtGRVxE
uGfNdURUu/ivD2LdHPcE71d/6qSuPhqoa8bQbjGfhXgFl+2A2qT+Rsg6Uxbq90yVh9YfgiyeFDqV
JdzsHvJx8/X6Q2V/tTfkPnioYy/AgfOb1kwcPJW+vi2sdSVy0qkRa00BRHBnVB+KYJnFZc8IJ0j6
6VY3XJq5bE5qNFExLrKbG8w5U/mt20wiaff2CYzOPEc1XS7b+kSh0bwwIBjVgQmUDTEpOs87Kd8d
yWKo5fJGWRRWf3pH5t56IlWauMY5b5qvigZeFQ4Fvm6z2YyJbUQVVnZgnFDDhc7oyvmWGsuOuDBR
2020lWT549Oizu5Ya0sizrGJxogS023bg7uaw4U1tOK1mirXGkgns9M2AlDMPTZUQW51LX2TtBXT
0+MZ6QOyiVB1qOwiNB2YdBtt2eiKALfuUjbvOnR75vDbBcKN/hunFAdREspo0IOElF17mCvQ1tEO
RngjZdWxbAgsDgUBsCd8C/wwYiEMyEFbd9F3VV9EGsDsbUOwwLWRBI8ECrV8ThpJfKtbHlZ+7NgN
EhkcCrQV3w3ES4CHRZfeGBzDw2eWyzl7FEWt9qnLsfMLJhj/ShHmk79xRDrryZnc4om06eQWmWT6
LVUW3zy1IAtytYQkgnLb8iXscnP+KBdPP8yqyvgI2Nhgh0XdcppiYUa77AVPhGtaIg6Kdr60AC3y
eEYb8zI7Lj5CD6fuReMWBfJE5X3ok5RsALsxz74arJBqdarWVLWh0B+2NcRytN7hqbTz2NbDhKmr
ahDIB/kUTJepT9MYUvENOWiazAtvF3c90gi24YjEydU+whDBs9KYkpO2PjkTR6+B34GoqE4gL6Q9
vmcoaNbh1tGdJjzEmmRMSHgnjgghuud5ESOq47HhU6IGEJ9dlck0rBnA73tjn3gH6dKFxky95qFf
JgFylLInvo8HeoHyCrjkYatBAMLN7zqfmlMEdrFj1vlh6xf+JvWQ0yEbqbt4crr3mbRVUtOHJZpH
b30VnBbT9TI2qourfpJPg6eIqB8NPMosBDkoUG23t/SX2teEIpcCmVBCJo+ykuDaMDL7ba3y8mox
uuEBrV4RoQGzv+CK0Q08gwjWKPcGiiXF7OZrrOe1GDAiSwqvdJbLivOXSP7rwrJX7zj6s/fJSLJu
uQO5Kgl6cNt6Dauutl7zAMUDjQuWumtRmJgHMXsrS0Fg42roE9MjHMgqMgrPqFGIeG4y1TGfU/ut
CFvne/PvZ2cGhnbsNrmTVe2ce1QWdHfq6pU0vfasxrYNqVUHe0RRiVAqnbjkK/VKHrpJgBS1n5HB
5HFLOHkdDeAun5tUUwFScFPHKi/F/ajH9mr0erweSpQ34ALiwkhM+QnEOBdcBqn/1tmbc1hcc3ia
1GpflkM72lExyXmf1sw9PL8B4hHDIMmSyRo/3ggpV2GdB2RRePZUPeGWzWMFuEVDzOC6Ue9QR8X4
Yl03a5uhDZytc5asy5nodRL5BxoTUoiZQy2r5H1AWxiT1Dx+lIz7J4uIlrcWBfrZ5E+80Fj44pD8
n/HcyNsFkv/UTSN3ndRfECiPD5021ySk0s20uA+2hyA1SiYay61PPA9Uw5pBkoMUiFP465u5t9UL
oR00ay0sKn2b01q+ZFb7yZCV+4GIBrcmQYGvseuavaoNpWXpOF9XDfqvDmUHHkSqqmacnWI4cFxM
Zzbatu6elDu0rnc/kpLJKT9IuWuTVI//GZHAQkJ4D9cA4dje0460ewRJptnFU05rLmN2aeqsLkiR
SbD/fEzyZfa+eg1ZDhdFK+vRjRJXmaMRy8lzZ8XhVaJmgdNCH1EEVu6bMcI7a2NslOaaR6r0lblc
6nUBxQxppfGOLuZ/+dlvmpFDpe/KaiFtRXjZ3v5B/XANSrr6aYqgxUVjhRyZMR5V1YoXmpsGGTs1
ZOuUde13szdW0nQgNBHqUd83ryW1GltOktAYd2myi8i5BntokLRIN7N/nBw5ssLkzuIr9amVM8Fx
MUSsZO/DMpQvxR3VpYNu42H2iUM/mJ2jh/5NlzS4UA5XpF2+RvQ9MpKFW5dxMlwk2CQLIkSMdf8k
rp+aQXXK0mUS/Ys20s32QspHSv4ZWnjhL9cGESn8j2IdksqPFiKGxXT8F/TczwYRyD8M1AFe2T32
MCAZ7xdyvDHZOQo6eL6aBcHPf7Detl960E/KqVPUnrOcmjoya1fZIhSqQqQZVvAoQzTSfyc+Fj+I
rr9+Xz+zy7wtAU+PXZVQNchDuKKfOcPcW7Empbn4Vrbd7m2qfxd+1ATJcSGSdTNU/4Ko/JmT318R
Gzffxu4dhvLdIwb+rMkANJQjPavN9/r3V5x+V9U4XqOg5geRuRoR3GQuBpaPnDyO4fef4j/Ka/g3
kkL/vUiH0/f27kv9ffhfkOaA6fZP18aeK/FHCsT+Af7+t7s8/a5+zhP98Re/5zhY7m+os8nHd9BU
cKWY/Ky/xzjY/AN+RyIZ8NMF4Nv2/8Q4WM5vkI8+B3pgonr5EbAAjTxmf/+b+xuWVpuE4UCgzxCI
kf6TJAd81Vw1/+C+CRN1bJuHAZEOiEuEkPtV9yelj6h2lodQrWoq8m45sd8U6K1tEJBLqlJXedeJ
tKGab8rL7FaPYkS9OFZqoHpwkSVDqE9TDFlI6lnsuatxV87pfB+0XpaGMFK9zXgCniWvOtKbiiB0
MchV7U4fUixmDR3O9r4GTDuWtlDFhVh3HVGHicen1RLwB7KC5KhQ5SaV0jUzkhW2Pt8UMTeFIF4P
2gckA6/cgmCwpdJLM1bcul5mfEaF7HthT20WXgCgwVt3CFL6fnKniBh51gl8g3EjxMSRoIufy3wn
71JBRzJTNAN4OddbVCQ2PcbOXAQKLHMZ+zArxDwiLUUffHQmv2WXI5moJbWm9NcLt3GrcyBK+87N
XCDPEUXxvQKU/pJZEvNDOspvXbILVofVI40lU8MOmWpt+eeEHpP6JcVn54WFOy/1LdhfUF/NU4lX
keLNRMQsYXA9bsUk8MHZ6AqLN1Ba+1CKLWDt6ITcDuaUMbwXnpafWpyz1gevRV5/6xVK3wR+Ihd+
Q6Mi1y4fqGGp+qQf7ge6GqtLu9DUvnQUqpCF59AQRCXPcm5IytTHPpAZpYrT0iSfWnqu3SPt1Fl9
McBaOGGKYtihLpdnjFqb1gqh98XXDGFxBpSh0gEF5JjdVco2JkDZRRxY7lcqgzvhfR2StlUxLPc8
nPzOAIilewxKtJEe7WpSpuq64MCfCdPhb1DM4liLrNpjqTBXfxJsT7UjsLrwvkDkfeAC1evhgr5m
41s2IWTEAp3n11YyZE/GmA/veCU/jnkKbJwN4NZRNcquC6tC5h80gR0531C5e6mtxYmMTSlyVTfb
ebFbAELqfEymVoE660m7U2GHdNaaaYSHBmh2qoh1Cuk5GOxwXOrljIoMAGXpdfPVpugWhb6DdIRh
3tse+8r3eG+WlddH22lZA6pm2rDGBab6ntk1YQhz3dwLx7XechMa+xjIEsqxZqGX4bBw61CYI3YI
ZaHSb236hKAo2LeXxEwg7emIhHHSS7ORyOJ19zC4mmm6V8sWllMLPm/SdRqEMuvbLcQKULRXNhkD
Ax2XNg2WKZgFboBkXhGo55u1nasyTb7Ws+WKE41ldnPtSU3T2arrbvgQ9P0KScg8/T6NdvmAJFSk
V4AG5re+n+ztmOb0B4fDVMhz4aX+4+iPwbkVomLP7yyRX6L6H4nlnKv6vq9aE1dkZScud5soSL8f
ZfrdHlaGdY+h3+Qfzhslz71kXwGHnZEGL0v1kdq9DPeLnW1g722VvtJWyy8TVAXNkIYyFT42DZca
9yr1XgWAD0SJ1SfnzJE9Z5SV9reBLOqPcO60ZCaiWD9t6+xk9xNmJZ+r0Nflk1pcBXBjGn4ZJxKU
EcFCP5982/fGQ6r8pTp4xazWCDIY4QhaYjmETbH5G0ldBtxMkNBqHOJYolLOCDQhynh53BrZNo1D
x7xJ6edI23L/hEFukIPjthM7ZDXlt4NhUxHVWuDYobXJLkE7RPDYcUX182qYon2t3Z6+sRkibgqN
3k7nGATVQWUAj1Hw39ORPkQx4LUaGirT0aVfdwsRjHv/czPiPCDoMB5813lKAnaig7/YkAuUsDNL
QtYQczeVGWQTfnoirPZeqZmJWjtNtPqsrQchui67TzIzu0SSXW4gRSJ9yunEIsEu2fSRqlqO5H5P
dJRrZdQYVPuhvk02v2mvx7oqUHGsRcriwyNIAx54RX2UxFMFB2orms+57LkwdJ7CV419IJ6GxEg2
yESfpbAiZhM7hL3krzkKdh2poTFlTJF3/uy6eC9JWnbaq6S2reFQptKjBtzFjMEovJkmQupKK4gZ
fK0syjVl1yg2jD6u0janurKw60/5kCVNLEaCjFGbeBZ16ovZfbLzlo44IsC4AKfcJCqwamrvNRuz
Mo1GFwQ8TgEErrYyAYKnxsf9tgS5CXKDs+FVEjZmNpcuXod5/gRHbO6NeJmyvs1j3dxpABRgevIe
Lr2BfQkLoV2+F/ve5S2+99E28u210rb6ColFa/yKTvmbNcCqhmtrmp/Iqgzwpg+qfUdjk52WTbTX
ZDpvn3PL1rfURCJbyJLWwQuGgJlghJ7VP8pxuT2t42a9+F5BKSlW3jII0aiIcwLB3YZuYG9PZW5s
76UxTleWCIjkV7k7npB8U2iRTSK4d+06RxhASqGHlsgGNDH7rAWPzCaap2GD54OeS+pON26aHKXC
PNG7lk8+FLhhIprAzD+FVeKO/dFlfdExCvKZUiqvNG/ZX7Kv7O+lDJeeLnoMztUqH2G2rYqIOlzK
d8OIt5yIBvBdaoSh8APalcsJoLwMWDL4w2209DWEab08UIyLUyy0/VnLmzSwpvKGpvup4LmyV4M+
+1U+UjAtC5droCR+8UKXHCy48tLatC5X/Dfmo1rRxkfCVTu9RZJWg5XT6W4lVfDVdTNmPr3bW2F9
JR1ihnWDnexvWvKpjZijF6BzofeYAl+gaGf/S8CQas2ctxSd3xw5IA4U21q+C4cB1JokMHujSXwJ
Pqvsxd9Gg63AQObwPK5T08JzUAN9keQzSVmk5Zm2FdX4KJy7YLRXfvaN/vTP2nUH50CgJtmcrW6l
IME2qCZXYq6vAirMlOdN5ve+7HnzBpYC8wTBS8daDKNK8WToSWCFmwDr+fo+4kws7wYOCHUcnVqq
27xMCW9MzLKgAz4orc0j8FnqvXfLbMzqmM2dFtfw1k4auVvapjf2hE33rVWGQo01LsDSS+HVYwTT
yRu1M53MFwvOZGchtCeFBtLLqKurtJzW8gGjB5WpimnaOCGJRT+VdOvUR+Cj4DYYFnqaX82trCIu
U+JJHcQVyBOIvGTP7gWTMBeyt3yUU9HIsPG8GcENuphevAazZZ3x5Cw2RaU6eTc1/PQJEa6/ckqU
K5VqiWkC44P05vE41Xo8yn4S4wVVy+V6yXdOqN9qTjnEgCr68b7g4Kmus8LWhLqW861cEvFZEOIr
jhY9hPkRYHqwT46cgvUwNzmZpxvOHqp5PT/14m0TueRLm9q7Tg6Gc1i1ZXb09iJFvTH4YLijDYfV
Hy8ZuL3qRP/GmQCt7E2D5FK3zJyGVmee5D2SHW5zS+LAO7gMHf1J85AnUTWxe33AGGG+YwEoGeAD
sHSwN+InDxCEvR22NNsmMSIBUIJ8nYgxZTJwFS4F+KMwQe7XhR3PzY9ukAf8r47bP7cuw/RRr2IE
1Ya3oJYusRaCUUVePHVqzd4b2y9KEBBf1yGPyPV6BDnH1MJEjZ2xEQhbWgXYEQ69jwNPBbUvr3C2
8RUrYWYvhtWJLsLjV5pgAopuucbT2EmmviQp3kGPqCFLW9DpaVl1e02oAqwqer21jbbZKBqqctm6
YUWLzQVQ1GVz2y8KeUZbIeW8LnGP06NKCUyGw0fQmVlA1RmxYfIr7CqC0ju47UbnZcl/WBWbGk88
jwPgPRTza0MW/YzNEA4tm5GCDsH8dTI22jbRt7XfgWqq4NBj+S7eUBq4q4p7SAnaBYecStXNh3ig
6x2VgtSRk45IssN2GvXSh+SwdmTRsnUEXhWDWNCEGzaLYySHdXXAJet+mIKPPg/R5Eiwbm4+ZQqH
6aOnXCytkS2MxRSRYvZ3n9GyFWgnEVvU9Ib+2Jn/I3Dh30MO/reFQVp7TMv/Pwzy5ss4/YIe7H/w
O3pgy99IkfIJ8wvoHdm39P9BD0ziIaliIE3bdYHH3H+gB578zUTea+3uFR98agcW/kAPPA/QwQW2
sqVLKKFFhcMvuY9/lQP5e5bGn9ADQCjiJunK4r8cwSvt4N2f0INyIUNUYNmOCaps3utgDF6b2s3R
C6X6VDlG+r1sSD0KNWDBa0LogT7IdRd+9kO/63gpT/fVRjajYYGnh0nhp8VhdbrtVGwdndeKuhz4
HpB3HMMts1rYulWFMjvo29eElhJ9wAXl+1fBoonoVXqy0dTzQM6j0kvIyMah0h4twojtaxY6f47K
OSuf+dZg8KGIlq8LTlLjVPPs2mc/OZhM3MjTI2MmfoJNbaFhOQPHKNDy5dR+Zi4PeW9JiAdKmFHP
DmGFKVgpZFI44DLtDo6TkcXrIL7/UuVLv3C7+XgQMb0r84JkCeMKvdFKyu68PUwBNePDlhlXZd7C
WE798iTwvz4mNANTUr7Zw3KsEZJ+qctW6pfVQgZAjo8Z3I5YJO48e2WYmQt3/bSusAY4dLrsMkDc
Uh9zJa3XtfHoZvQ7dwqO+AG3s8rSLsOE03RflnLfZUaqd+E+HJNd0Hf2zBD2ZWUdZDGKb2o2EOBv
I5JX1M25dyu0v+37Y8VCk8M4v2eAoJ+ImvWmQ+VIv4yghAwRFXOaARObs3FrZYHYrgoggI8rJ78T
BvW8vUx51Xas7Zm3IOiYEsL2EpzRDO5D+mk0CxSIqm6D/qQmuU/HBD0ocAl8wlf54BAD5G5Y9Q5N
tVeJrdThkHKCUeNyRsfOaToV1jetA+cKmrmWLHcUbkbkiui7oeoy+0RzekdrFNVzTK9zApjfbZO+
WmtbI6lI6JsPS0YlN7LsekriceDoJPN/7NQuDLfObKIsigsZQnTE0j2lWwD8g9Vp4IrV7dsgNu1B
32hU0U0M/897AEVP5wvti/UNe3ZzdlXB9EtCNiR1gKuYdcOr3JgJDPJnhPXlAYF2hPjkNd+cyNZN
c6NMyLM4A2R5dA1RvhQWcxNOea/8NicNST5ZLvyPdV342aGUBRIxRDBFeaAkZgwJYQjO4wQHjgS7
QpPFsshP3y5VjcQo0ES3IVM3XrASo5KdWBHfSSma11Mz69qHgB3y8p6JDk10GyD5ipulW0+svNht
LUQiVeTbKvuUbClAFKkt6HN4VAREDcPVfyK0rcgZCYidikgRtDoYNDVnEfYTkR2N0tVVVLtoZUNS
qsaboajmAu3UvCMvfTB+XnTvvJCDuK/c1uZmUdepBM5VljS0WAE7w7H0jbW7bvFBuJeovLS6BFqt
i2O+pfWbGbh5SRThQIl4MeYF2R+GJtVGWJsVoefkd7cgO4eI4aSXkSIn3MNQgq92p5ykf4LOorqb
TAn2TZIQt+VqsbLkWSAM55G9tXMW4xGYHqWSrXWVG27lUfi+uPOHpTNL6/MgbeT0WT7Chy27qxv0
YRvOiovBDem+nZhglTORK7gWqo9oeV3RkREzWaoCjo8f6R4M1kse09kW4IYJsbUxWE0w32gUQ9ap
nigLuyudIH8fkTFOIZ3JBEE0Cz3HoYPCfjhNGOg/7S1PktaDJfhup6SYH2cmOvo0vDHXJwoQZHmx
FIZLI3jeiCuGu8K+NJRbZUe8E2b6YbPJ3InLeSjNC9cvdHlkovXeW4Q8X4cNVOmayTMXB+wQ4wvC
R4oHNMKtFeWJ3qrDgpwQtaRXAB+7rT2WB4eUxvTRRh6C27BrDtQ+bm8eUXo4DmYeImRNzBptv/Q2
G5lI7jxvOHGGSJsW/BYyJ6NnJ59UebLJ0r0aW5R0IS87vPRuNbw5OMeTg2oJTgvHpDU6bPsuDv0B
IecaKlBSSWR/oq0Dg1qLLHAzsxgxjVVcGlik3ym9WMj6LxLHCgvqKtbLxM8C5+Ah2wX0I/pQcAGV
E0Cl24uDpJqWo6XrSK9PM5Z7TMv+PF6oxsVewbFvnQzHtt4UsfWKIwMLU7yDosNVthFIf5Hl1Idc
Tm03fh0AMSmmH/vt2bCS5HmgQW64QHL9agjc1e4eW3iqstS/Qv84v3lYm641aQhOWFBeP4WQyZFu
l/ZZuXK8nYehfkdtFMiTmTXrxWhkI6cmL/GVRPLufWHUg7qHJuARQjgeScA+AoOQHR6PRF+ly2cO
beGHgovy7I2uNT8bhSWfNumPLxIVVYvOctEP8B1qPpRbMr8ACrTFjguxwPMDeUiu+F0g4dfqcltR
3rECZWt7VHgNgHtFsegwYXuyYxJZwJWskYQzVXkfWl0tKdK3sk0OGct1G/ZkDFRYK8zgdSK4ShxQ
r2RfShBtltWuAPTfGMsHICOyeBFmLwBmHELbO59nUteJISlpWeHl3Rsy11Gxrk02j+ho1HKfqWxN
D37dLEGEXgxTl2tOHOSNS3+GhwNvAaIkSej/hmAi1y+//f1vJDT+1RD8QCr72P7XU/61/SkPff+r
/5eH7tGkZzkQwLaDp9fyIIJ/J9IMX/wWANpBmO38mvlj4P0jEJ3gc/5Vj9po08ey+mOA/mMWtgQk
G5G6e6YBNj7H/48y0e1f3LGYjKW7p+M6kLOSsfSXURigKp2qYiBQNvGNQ0dQRuwONQe1Lao81Hju
YhBrcQVv/AGXMCr8skEOV2RXFVw1lIKf096joJdGkP2pMOSNX2VvK66mqyzrg2ho+mtLl4xLeO7u
kRmZV8j9x8OfvveH32f3P3e8/cwyE77scdZzb0Ew2jxt/8nk27lWnsBGHKo2UahhUJbVSf4ADbPX
Mkx0EhTWHP71a/7Mpe+vCVCEg5lgBYreSTb4eYtIPYNsHGJMyQ0xy9gJqndbNJ8xeczxX7/Qr7/R
ry/0C9mpg2Uj07pKD+R3faY4qI5kHTz/56/BpzGFt19d7GY/f5hRO3mTwSxR6WPIUM3DHBsja8Ff
v8ovicA/vjM4ZYutkGvXpzDv55chfMFE/VvT6STxKaZVxdwTvCS5d2KQO09Kf1QDD7QS6RkesEek
kA9//Q72H+Ufq98fb4AWX0hsSxBB+4vd3W8nUmeL3IhJrrup2rm83Ua7h1QaLToJ5+BfRBv+GpKw
XyQe8h/uV4QxNq7wnz9wTmUGTmxQzoxHWMQy9pbV1CINqdx41ot7cgcHHubuo6dJ2vX7D3/9cT3T
+ecPTCyEJy1ucZ6Bcs/M+NOui5KEyBxCYA/gVled199VxmYfGIDeU91tj6XvPebl3DCGEQNJENyb
6xTvDnbuzqZUJYMei6kyIY2NNPejk23uAxzeXZ97j7Wob6Th321F+U7Mwl2TyxLbDSIxZtQFKwhY
FNLsBL/lkD2UloWe1ba+TZUByg53Hq2J87g5yOlw6XzwrB5Xgf+MqvCxVd6jNHllV6QfC4dCGRD8
N0jiIew3NcT7qyFhb8L9bRDYhgiyEc9z2zohfOKjq9M3UgZY2bT5Cm0EpbH/I6+0vQ9msowH38YN
UFF5cuEPC7KTgpeCT+oil8Qz1E/m9ujiDY7zgf/obqpv8sJ+LAZozh+fzC5cfF7YAd1+P/Nyozw0
CHqvTNGXYMXDuWxaPhVTwXbbIMmbl1nGBnK6AwbVO6iHmu4jn2FoaF7GYE6odx4CSq345gy09QhF
oRBSGqFPNnXzIa0pb34l7pZJ3nnEG10gzdtuASWC4+rJZz/xwf9Agm8l+zKi+KxDfb/HgeUNk7Yp
7mjLwsy5Bg26AzDUTTiPXVm/lasD78PMEojhjKK3AoLYTZx5s37cf9dENDds0zJEVpXdE7Z4qArQ
Cg3cEHltjdCsc42Du7Po7rAFEVkrTvjjayT7Y7eE9hLsO10/EmFJamDLl7A6bXBsrIYJJiPOUObi
LsiIy/bUigsMBo604/zNJbYncsqxOyIpkTB76ASIZdyO8+BsF23rPbbwz9et5FJYtsW7nvkaMr/G
V1zySgXRQLdJiqcFHreMvbK3AT34P5OGRxwgwLucu7Odicsf771KRXMy2cGJ9MXws2xf5sl+9xPj
GX8rQvWC29Xc+JBTn737pNMdWe+o7BrWYHeVTd91PuHPLtb+opyqx9rP2xPbsX3InV3fgBP1GCTD
eSsakwI1SFd8k3TeEIiJkITvCWd0eqScj4V14BYUzXjePC4AZCjvBhDFqV3VeVxEeVgkoyWicQq0
KMSiaIIxD4q1I1MNL63VESc+8c6Mouevk+Zmv2mY/xAYav6lpOP/vd/uOishCSfUiJPhDqGbJfxH
axbetS7fvYmbrNrqt1z5d9ls3drJfN+bwXOt8TSUy1De9g4X/Ma5fcqxLoV6dh/pfw0ifBIyJqfi
rqFlBYgDYenYBHfW6jxWBTcS29Ib2fM21icQsSpRZ89ub1yjOxsG39Qq8heBgS020WYSDs/HtIPM
eC5yf72l8gFJNNhG5E37LSq2r5ND/dgi5bO5bTDZtfFMeuqCIFQ+OynVPUP1RiAerduueB4yy9iR
sDdyhMu4H9S5qO1HhXToyrS5OYgMwIjKShRaKjk0uyR/tGePDFVqux2XI2MTarnq8pH1ue5kXPsG
obmpOcKFsr06o96SiOWuQCDLT+MNvEnTMIpbE0E7q4jkFu2qN4+2CIyVGY4wtvsjhVEg/VNbf623
7LJ0ZY6AhDseXfJZiextcjR6V3WuCI9g1KKGXUC6hJngOpEZ77uV2XuV9xuSbe5ToxPPdWVuJ40e
hAZBHUSqVe0FinvuitTje5u4SORkPC9rycVlBFf4+rsjfU3lEyr46tNEPTnNWWhPT7h1v5MgW8Y2
uPvBIJX0GdvLY4V/K+SRmXwZCkAwbx/7kmA/GkmrvnFEaxCsUXvWyUHGSyaJwEmMnjzaUr08ICHh
ncxWeVCB41y6TQohiyL5kPTjAMta28ZFCgIYV8r4shJF8+DIelcht4j+bQ58quXOPvsMt430rRvY
tO5oIfF8Is8D7RDJqep6Qv5+CBx6wyBpsQuEwA/8paWNi9rlLe9iHBIZV97EOnHS186jgnInHE9P
0Vh2pR8meTG8IPPP7inzRQ+hvC8I4koyA+qBALZBxnbmmOcFKez1AHN7THqze7UMuZzIz19vjQr5
fmwW2Rsxh+VTbhpfrL7UOev4/vux5dUYYzbjYM+WDcxFeV1HLC99h84EesTNMlW0iTZpCvCw2gOZ
HrPcI0fM81xUb4hFbrr9cOparmCHB7ZcdrRlUucfj0Xm1sd1VmR1DMhPBnN/LpL3f03wARoc6d3t
jGHUCG4D+s/gD5H+27WnrslEMAAF5ntSPPPPLS3E8Y8zgtzPO3Pomg9GU0DkdslVl2ZWOBJIfOSI
358p1XM1tVVY+ADA+3m8bMihsCC/685+6Bx9q1rx1c2q10aU1+WKZWnbmBKGBcUBQGNwLAivgX3n
hrM54o4oJFaGjgqfNRGEJNPX6zXO4fJmXQSLCpBa3JoCNCEdLnEyfSiGCS1ShVdlXLzlwZ55hlB6
vVw1QKQRE+VZNvvHtAELOKg4gct++6zzgNKs7I0SSu4wlb93Kf+21e837T5g/BgXGkudV7986wu+
TSrwwFDk1P6LSXFX3v48mEJ87CFF5D66e1zRL3NazarXLFt2qCRnlS+M55lX4tAsCBhUkKY57IBt
gtH89YT4T5uTD2WOenFf/jw0n6yuf54PoQc7n9hZI4aVMQ4TeF3EMntJpdF70XFbc+K//4tX/KeP
yksKglx4WYvP6vwyE9uobcZ+1ws0K7ejNEv3kmCljcLJABX5sL1qibuKuIyortzTlMj/Ju/MluQ2
smz7K/cDLmQOwOEA7lsHEGPOcyZfYGRmEvM84+t7QSp1MZMqyvR6+6VMZSKFCATgfvycvde+XOsc
Y2GlgYyDw6qjMtUXNoN1Mxcje/MieYnZpWYz/TZFrPE5D/dQOMc5HnxAI82xNLLvddU8mxVbMJSF
GysxbyaHBcht08qL4eT4635kEFi0HTp5Y0hqmrUOYgp9WWD15kXisYkNVq8W1D0DB9FRTlBN/15s
DDSNPSgI94yx70eNhTNNG+2gA7rnEGxdwh7iVVf185To7T2taHrw7ZgUvhuyWdAJm05/LNkcBvCO
s9PPQttOU8SoxAVR5BljxRufs0lkBsuVCwBxrThanxr6W6/G1F/rADOun1NkFFuquuAUktn35dc/
n/oobecIpcCFSWEJQfwSfYNPJ4ppxtXZ6sQXo9+7onPvd110MuVwA2/X3lQ6+Zhob4n7aTJSussL
1WmPul0/Y6bd2+nKU5EUgOsvxk+PgZ8GftHXu6RZ7sIRfVnISd+L2vYYdOLVcjrsYIH2RHvkzqqa
s1p3ql09WadICx8QCb0lRnaArcc0i3VwwElCt4yJQh6fFMqsFSs1XVoYe0/5+rQVATs9ER1wvDns
jTGr7LpIgWu/NAt+qQRkJngrttS2S69mp6JZhxHZ9SxsWZswc1nDx3YBDY12L69S4uEqfDO9ZvyR
J/+PJsv/G2XrxroC/ee5M3vB17h5/9BuW//Gn+025zc6Y7C5aWTwD7/31P5stzm/SQMIJQ0v06Aw
X2NK/my3Gb/xJ3W6AYaDq8QyWHz/bLcZvwmSIOy1aQGdgL/8T0bPn7sPikabQxuQT6Az5CbP8MNi
22TholuBofvtUNMQLtPsvGtUty/DsD42di3ufrg3f9EWMz8SMS1myKRK0FxErU+sB1EqHy9YzkaC
Gn51Oem1e0UlHd9mHZmpnpu42rkLiOYqWNKcg+nikR9VP/KZxR0oVARZsXLOMGdCPhLLczDC4mnq
FKkGDpXgtYRREpGJtIzQ1zJ0wSMxfbt20Eaa6UsPoV10r9JI1UOPznaNc57clzQrnIswl+qd+Swy
JSZW9XGajKTEPemoi3FWaEGdYV51uTjvHUlrZizH4MVu9eWPe/OPXrD/P6UbPOU/PCY/OT8YOnTR
//mv7038+vXDe7T+tT/eIxMthiDlEEKgoGlE4+rPrrWufltbnYrARXwctET/9QpphvGbzrtriJV5
Kmh68aj96x0iQeE3PFR0rDFDQUJd/3P/QL+h/9TUIp3SIcxTOIZFQiQWq/Wx/6GpJWNwCxwEjU2s
9JwARo6MTI1wUPGw2l3/YkwSsMigMdU/p1Bf0toz68nGf4cyvLpkEqvkucr7OvebCsqZh6lt1mg6
ZNFyKXGWODfwkV2KA2uBSXKbMhoazmEkZsjEReU2hyVXK4hJhuGJfZkTzkZHFeD6sZLjcMe80ggY
8BcFMT2Mqxfksx2hol8zXbdHY5PlRggMBiFeeANiZpl82Myz+iJauh6uh/PfCPdpMgH2xZCAZfLK
dIFLIccoZDBsxyZPu4eRys1mpgsch3PwvGRXeZlnzT6lbE/usPBb6S3i9yr/hp7SvrHCQgnajMhs
Trj4W9wUU2kTgKVDCtvR/qtLMmXQLdwjaSut1gewUqY+5KEi+5aHUDEOneOOi2R6G5Q5DEOsyBdD
2TVYF5k24VTBSWQli98B2BQWOtBlDC91B9oF59pmLucXq3O15UTUU1e9m07k1hnTVXAJXzPWwtqH
hDQi5ZWLDidtY1FoGIcU7HZ6U+lR0nyJLDtuL2OlwcQyVTVqx5xRhPPd6duuJ9+4XNr3mdBrwoYn
wkOlQLLPJJYhMcqjLPQztdqZvaiBRjj5HanyyyEJ+Um+Txw0LAZli67tghKOZeuRriaRZ3Y6DMKr
YpTIRLzZTBj4oYtEQRlhusY2yo2Ait2vfx4L31XWD6V5ObiFuzxrvdvFpjdNcT8FRwwWevtFTqye
z4sRTfVjTehheW3XBSsokpGlje9N5KhnKb75Rzwe3TEccVV3qf0sZ1UBuEkD6o1heBZOWPlBiJxg
fXBvYFOUgGaYNDKQH5cNpE7StXM4z9wIDovX9LBs8wkCUdC/kNWdjWeW0XQbXrx4FH7L+TTZOH0l
+xWONRCo4rUYeO7B9hc08mRScjpblptAoyfHj6qhzY/QjW9sje2W0QeimdZK+TiTjlbWc+NEvdQM
nhOQfHGzhre7Yywu4c014npENxIGXugorfEF3BcF0Iv0IdrFECGs4lVJ8nmDLbEulnGJ5rZcSFbB
WPNkI7plE+F4X0sNdXzZzbm5L1H67ni5ghf+qAHcrTerTcfWkXo1QD08EXD91UnoaNw9IZqhu6Vm
AwDDzApG1++wW97ZLi2lBkhwbodvM6Hf45uD88o5CkV40kGrsjG+qOeqNL43QqTIszTUyyc1circ
RggmexoIZp91V00LYuawaG1+K02JABTXdkBFy+5pesuMFV32LeHjYlhVYtIeQKj0s1a+aENUR35C
9BE9AirK5bIitQVdusL/sbjrIH906DEwuwB3ZheoJHfkxdKDhXEH887uShKCnZIgcLfPCGDpteQ8
nXGl0YfHX3YWLF2+rFg8cOVhgOZ1IyqqbboQZf6M1ndsN3PjpmcajObrcs61zDeTRPW4E1AkbDIT
/U9v5Mt7UEp1pqsYYnIPeak0nGEblqO6BW72vMC5vw1aiqBjzJfGd4ToYzcabbrPU01tA7FwiCOi
OzzxQZg2LbYojzY6tf1SDuM2psGDWh/Jy8vk4g/YxLkWv4I50J4KUjCuOv6bCMtboEGzOd9ahZPt
K6HMfR3083lhZPl9CEjopi3oBp8Cu/3OmbtraOoUclcTGfwC9L98SGxqeE90uvF9MHRIWA2T2o02
OzYcnBi4au50+gqZYzBvFQOqos60n8EbqcybeomWe0bs23RE3pygXtleEDvWI4m007JfAp2JaJ5N
KKlLIz1HSG3DHjGC+gpelb1VRKOmWx0TEzk0rTm9983wQCU4RBt7HBBZFaK+5+XHRqFLDb0F/u70
iOJDvjnZ4F7GoD59xypC3yyM+QJjY/BljKJFZ6TVjWh5M/CJjjEmV4BT7Rtu83Qk/jP90lY9ZZuO
KG830A8JaTEJ2fgAABD/TrguvQJAbHWoDNU8jezzoV9hk6z39iDlbaY5KO/ghD0Xwh4uQshNe4Eq
5V5FbfOCj6CnZqOEgx0R31YcmLY1yKbDYGun2QE9EZnVPUz2+nKUjD2u5lYjfCOZITuhOhnAaltI
pCnQ+f8doXC0YGnANPUBKI04mcB+Hhqd8UBdFSc0LEDYqPY32Wh1j3pVSZ56IS9s2V+ls5Pdc95e
/FlHR9g3S+QznegoTYNzmlbKs/quuemJuTtziWTKyesw8pc4aO2TQRvkdmzn1O+KsryC3xL5RqqF
L5A3IDfl9rCtYQh/zxYDxJdbJ5j5KtKmbiZBkN+xmssJKR13wWungRYvBMfzbOm/h2i3XJxigG4D
NKDGtT2m7Z2sa22bxI18gmhQeGZcXdpZd9HodX9MoirWNhqTlu9Bygi7aaIz2bQA0WoZPWqgkzZg
PP0J6eoRJgSVQtuealfDXyaAJbD2COD38IeIz17G4H7C3rpj03uD9xUPnrKREVV5v3fTpDyrxmIH
iwc9yQAxuVqpnCkUtkoMeJW6q6KV0xn1jXNgQXXP8yVBfZqH8EdlqKkvddkM4RvZOjps56yob9NM
MF8A4LL4eMA48weEtjyhgRWB36jYrX3LKUFHD5ATK+i3YeN2G4RSaX3IQwoS+rlihEqDheVb5OQK
T9cczQeo/YU/EgHma5VOr66P5x2rXP6+ZoVfOr16ykoteckhIu50Mgq92BY5Es2WuEyzGuJD0LnM
eUW84KUhlOFl6rFBFraoLzJcOHD04mpnu4hqp3mCk1HNDi5SusrbRDOtfWmaPV6BKAt3JWXm44Sn
TTuizGTZhpBog2XTYxwTNuOsV4h8q+yfzOnuivNUvaoK61drKgxitbDXLXSGvmCNy61doxn0P1u7
3SazrNATVFdGkmDhQyDCWCECU6UhmkD1pcv8POhiPkRIk6Mcl3MrGOtwl0NSPkcAT1sIScKezKAS
MqRm6ztNH4dtkGqasaFUzsjSaFlFNwq/825ajH7bDlDcwG81XhVPlQRflo5v4J8LqHhx8eKkVvo8
a4PENhJ1t5CPMcmG9kLcDCfLJ2Zw3QGFarGb+vINkqU4YMHK/DARzgW9oPyiVFj6sfdmb/lomPse
F+ohSke1qRn5szya+VUzIF2z0OT5bdjGt8MokblFGtmZY54/GJaznCzD0p8YfDwQy4JECk3KvkyW
4d2wIN5Mmf3OxDXdY/rhaGthZK0iOkJDOtxSHLRsoTHyxbp2LU+1tXNtYO89Eg0SXjTuiuVwppAd
VgQXadm+x5mVwD+LO9dHKFHfNvyE5qkFvey3fZ8/SbJzcG+IbE/DO/qG6U4doplQyE1Lb/ChtYps
j4YGkOfYyy+4crP7NslxenP0wF6iMYTdd1NFPYpNJrqC4tEjX0vSchNgJUGK3EGpTznk4dHqp2Ek
dskgNtPqjxkt87V7Lewt4CGjAe9sQ4qxUhwoeLCzfmtUozpW6UKpUDQFlYJmyCO8iSbZIuZl7FaH
DYk8jrPQyg6Ap+zbLjAecvB+NC/1CluKE2JtnAJDPmtGY3231Jx9wz8zXsSoh317kc2X2SjgoOPj
AhWVCJVswDlXX03DyU86GWZ4jgPIwPOC0jk0AxSjWlMPNzmEvsgfUWJTyLXXmTHKyyGfmr0uUpee
G5xnWsbWZYelsKNlCvUF/PtQbFAvjJve6BEbZ7j1T1CnBfN70fAkmo1d2P7Uoee8qDEhMZ7OW5CR
o43LH5Q8c7IceJY0sswP7Gg5l6uu6oJQzDij/2wwa7Jn3WD6V5sc/Xhix0u3t1PmF6RPogWIgups
shL7ENWOeVtjjTnUZSqT09DE4H07S7YPYyU4a0BsJ5KxlbjDUfVHxqaNAOg/9e18AXQM4aOupVlE
ZS2iw8z0bkvhYl2Teqbt61CqV8sYBQP0tOyvHRbfo5zT5HzKl/Cb3eYOqCQRGvY2xXK+HaU1g7ma
FSsVEvw1RzqZcM8kGcRfq0T4v0H2POxcu09fYGJR+mWwDsKp5VUsqRaZIVriO/LKHFdqgGKUpe0p
7GFiIUGPt2WXDM9N2RZXvXRzJmYIvAxT5WxCjNSu+qUPrxzWdWg0QNeeCClY61Ya1t7MgeAKrQOC
l8S2tgQWlnhRdVNcohxj2l/K8StCB2s710q+MteD9FgklgDlgPL6KhNqOKJklueOVMV94bjFCz5D
iuhKduRNTlVX3VaVK7AFIB6aRSe+KJzlsBMDdRRdg0yWTSd4k1VX+0A3xzvHbMYbsWQS/Tg9886f
DCvk3bTibd8JuS+Xnp0KqdoDGmBaANowHiRWsieZOs2OJ6IihqwXx1kG6Su+keScQC7n1LXlCAAQ
9hvxRdapVtCMfSAHT5GuB8emG+a7mXzGd9UlmYedvT+rSx7HXnTBKxbyFqhzG12qfEpvdRZGdpy4
x4fJEekmMtyMh2xqv5Zu5d7EeOJ3xuS2W6U7Rwsc23mm8vCEdAhTv8MtgKKX1XcOlLkvXVfnF0bV
cMpm6n9OG5wdXItSTBc8yZphHTKg7ywi4CQmL84t84sVBPmZ0mCe41/Ut7VZ3rUL5coGf39Jki8D
+B1r+Oxs6mQmGzML4pMeonvXSUhqqGWb7FEu7Wh64cLObBdZ6ds5B0HW8BxhQmi0T0WNZ9tT5TxS
uveQF5Heh9gDwlG5N2GoSoKkOJStOL2IEzUtE8rpMOYHd4SCw6bD2ewMS7o+c/jha92U8pko9PGh
0rG8enKyLGMLydZ51IsFFUyRAHnteqtyz+aljpNvS4lXaWXZ2hvCL1JmzzKtp53gdNfuKZLfshZc
eiDa8Ro9OnCDoXbwESTDS0uKbHsG2b5Prko8Oeu5f0L62GVrKNccfOtqpc33AJhComENjDcpaY5P
WlNUp5Ri9ppuR7Cv40lpHi5dYR1Nq05t5h7hfBgntF8bkVux5uXCdHPfCGe1qkma4oTCHkrIWCOV
L0jOTrYLbTf46otprpIS9Ellbb3BO6r3QVpiRE6Mgd3Q7fLRG+1A81OYWu9qmel8lAR3Tq7Nv2lx
Bac7DqbLuG1wLMpjpcaB18Ix5nO6OR22prDO70u2TNjt1gBLlRxr/IOiqh+mRsZ4ShF2+LGLMsbO
4/y173Tr1EZY5Htb3cVBD8mWxLVX0eYRJ17M9fliTncRHINzSlMT9kcO9iI3xCUEzeSGWIFib4wm
qoamsC96TU53MOvTS74pRzAtT18Uyz2YlnBu8MTnwMxRgaaXs4NzEZpZtWVvTUKQG0wQF2ueL+oO
YyHYXVYWr0wIhLXKJrlVJViPuC3wJUYz0wKPw1Z2DVE2bb0pgPZ+oduE/nqpns8MFcVk2idgo4sg
R9kdaLbV3Zyd0eIIHT+NDbRaCMetHnifqZl34D3L8FoLqp4TG0/WmCOjxXql3mW+9MW3PsyJTkit
pu4yv3OaKt40ql7KR5gAysGKnUYEkDhBOgXPHfr+RvAUIkTaY+aJkEuSdRmFe0RYqXXdcgyXRxAP
aYc8YuQIg5LMDUgQG+ZlSyIBV406yz7HD+58H5Mucb9MThtYoEc6Fqdt2ZqqOR+C3L7mzCCTB8Ju
VbeRcxK3R1k65DdGfRk4FwEn2uDGCsyg3EG868fjMrJQ7hZII7kfk9T5VnBKhtDsJMnKdjBAh5Jc
kjBHtznTgk4kKMr1Z8sIdKAUNv8enocwb+CcVdkhIaG133LtbqeAwejbsB86rKyoUXdjzlZzW4/2
AFgiNfJgL3ibrIsB8MNy1qTpLA8WPvPoQGcot8+yEjz33pyALkBu6Bc9uNUci4uTY6IhTuKLhnva
gzMIRbfNu+tZ60Ci4MaJSAFEja1hlQOZfOhaQ9OuYQu5+X6hhjE3am6N8uDKSQXnmZgKCmUOUOJB
CV2x7BZJj4yoSeS4wfVnadcQkLnu0i10Z/9va89OLSbkCvPSYkoLsckdg8iwJXDpAbDwXNsk7SAy
IKMRHdDj6Fi2u7Pgk5/TzUq+lMIZgJvoM9NsivYdiajS17LMvnV7fBzkg093FIARnVjbvg1KPCgh
JkAvLgcMJ4ZxGSbtjVHaj/QqRzqcYXVLJxlAUuuYftavZeBc7cl9t/F2QPA79NDbfAFp5TYDe7vj
OXt2Fjn6Ol5cLxLhcHAWs3kprK4/0g5Wj3kLkdfltDxtpJbQDaGzssukJMm5K97qYHqYwNdth8Z5
5iFsN06CvtzoCB0fVEr33h3KLYVYthki8i0RehjcCSPxIpZXL8qip2ahCBmSClZ+rbVAIolK6eSS
b2uwKftoarWDPTSciSVVGWkMmzQd9y2j3i2mt9yrrIUvnot5o7tdv6U5rl9bBKN4gwQS6+PCj6ie
m9k9WgznQub8iLodCx3njI1065Ah/BXuobOzuGeM9lsd/Z8dDaa4WIiOPkSZfYYbJjwkZgklXovm
XW1kt61jfY1RbzL1Ztm/CZ1A3w8iTI9qlO0RRrVxj8Gz+j47KrpsOaw1+Dnz7DpbHPaz2mJNq8r+
Qu/7+kUKncyl1siO1P6Y9Csu92WUgvMUCk8/5z07C+N6+u4Ubonvv+VlV3EKb6PS1TfQR+fDMmWP
GQm9T0OlQbqeKvvVDBL7G1ROGpjc3We7pRYZ2ii+A+wQb/RJHy51PZu3DbMimEKr0ckcaDwNSP4c
LWx2PCVyJyrgDSWJ8XtiVLDaNTU+uNlww1utV9WhVfG7TAt1jOv5yqS9iOLaftCLqPL1VGP5rmNB
W3SAhD0F3+UwJiS85s630nJIK6JLXhv521zB0jddWUENsJ56ZaICwdHgRyNVvIakBOlXU13b+fSV
Ul/zChRJ3tqs2ZRWGl7Hzgx/X6c5i3Khv6Eu+5bzIm8qMpWBUCTXGXOcDYXLCPM7Kp5J6WuKLVjc
blvFVX2XdjFc3ziZsluCEG50JH8c5nrSqLWxOuY9igj4VgifA6H7wEd1rzBTSJI5WKXahVgfaJio
0qitvg6puF06EzrJ/DAToqoKnbFHVz5rdlOeJblCCSbCQ53yXCXm+FLoSInhTp0CONBbZr7onqJK
7gO96M6GqSkv8sKZTrpF82ek3j3WhsZ5CM40cl60eO5ShJfxCNgatMc7vkRKPNsx1oawA6mlVv3R
NpvXuGGOVdPyOtk1udcOgZ6AjSD1dm62E5hPmQW4+4HpGkhZffIHFY6e0apn1tVhJVGfZAZnHyfY
4Jl9ooZtX0ubMUHSHjq3PM2ZofmgFDJ6jfmK2w50a0RpOZhXjPRTkkXMzso5WcnixImuiHyd92Xc
Z4GKz8wgUJem4rGt4PEeXAIX/GXInqCusc82gf4g1jk0zRpA1p1bnGyU9mhaG2BqVvHQhOo5bHgy
U0ScfmainkSh9JQbi/T4sdaTXAJNN85QDFEiOPGWky1Z4fprqaLaT4HpA3JX+Z76gDzUuLDOZdFr
by4JxBt9hU5Vow12ISofqpSfdCIr3MGbST1YQ6s7KeBR9F7q8AlwB/Xg1Le72IZytaQJEePIl18G
BonbhowK7m6OhzJh6saBMrFuTDR5+y7WGjCx4Zo5kc/hGwdU6g8D3MKUskCyGFY8xyztJ5IYgVY4
xTnBh/Wj3lTgXELa2Ekw8VI6dXGw9TgM0cFo01aElmK5x0MZw69xoq6TPpPCGQnvGJ9joe1PtAqv
pi7qvanI2ps5SawzfsPiHchGQOOh4OAi4uhB9n17jj4xvY9KChAoDpwNPKMYX9dO8XcYO7a/sj0f
jFnEmCtTh14KIyQ/X9MBFmH2fF1dG+UFUqqlOCJY+zLRUD5qqGIl3vasbbYdrNSLwS3rHW7G2s/1
6VtkaO7ik+MekEUxjLHpQ7URsEGIlYXODI/gNBH1/hTQUT0rZ9Wuie7VDQPuArAFMuV0ba55IobB
YUax9pWWBiW1lu45AKGAhhz4sCCJ3ZlLweNax2/OjK+aNtUNUvabbsX3rHWjwt2dLn5SL6G/Ou+8
MZVguUhwg78DH5yKpDZ8wude4wRVU85YIgAnRxwEtVMDTgDfZ4Jluqq6TTOHNIaVFYERSNRWypjv
JnXwVcxg6QvJdjfEPc2iyYRFVCrFtLmpxt28GCxBSWYMxGfN8y4SmQA67UxMOrTiO0jYmBa8mM/i
VteuWKrVHsB5t6LpkQAWKjrRmtD8uhqsmx9EBn+hRflkl0JVY4NbwHgjpZBw1tDY/DizJ1lp1Mxi
VpvUGA4c2HakhOsMeWd78+sLrZqWfyspnZUyijJAx+0ikVIS4/zxQsFojakd5InXmIWsTwjyjels
thZd+L++0EcdI2GzKCFMW5fIjIRlq88BjIEzj0mVF/HWZKJqb8vBRpfImCV4GUpKSd/lpi5grt3o
Xg+VNex/fXl9vWM/fNH1+r/nP5owW5GOfo6bHGvHpfJysfYU2LbJSCo5pVkx4gUZkR24czTbxehg
iWS4EBiDr8WC1nMjayvwGaprEYioCiaD3vWt5f3+4f6RuuZ/o3xtlb38Z/Xa/r3Jvxbzj6qb9S/8
IbrRrd8EjjSQKSbCFgV46U/RjfUbojR+a35kwbtDF+l/dDegUQRPobKF+Sca5U/ZjbSBrlqwUf9l
PDWsf6K6+agTtpEBEWsKXhIVmY24xuQj/Pj6LrxRldkt8EPmYFVbgs8bw7XYFokf8zo3F+BJpld9
KtrjD7foLxaOj6/Z71fmrhiOsP7Qs6FF+vHKNo79RAsjclQ4+AdgiYT4VqsusGkuV3Pvc24l6bgH
LP3e5j1Nwl9fXl8tgf9+zdbroxfkJTfRvilXmJ8sg51sq7ZSScmA3S4FnLdMmp6j2nJftpP7QAp6
9i6NmZa4lgJliLtKL/ddS2vx1x/ko3jw988BSVsamBeZnatVk/XjfajGalwGDflAmgdyuHcCylkO
v4l20ZlkKfhDie7915f8uGb/fkmbbVAZgu/PE7n+ND/orAZRZqAxEUYlyWKdCTONnqXZj6c+mrB5
/PpaPz9g+KDXFh4uVAzT9qcHrJ1GEGhilUssSC1AR0xWekSsSP+ZymfaI9oRTEeXVnz79YX/6ktK
xTldWMjaYKd8/JJtAdvEqHRixkjDVJeK2JnkZE7amhgUEnT366v9xdfkPeb94WjC5axPt7TqO9OZ
UzP3UqQNZwNte0K82JqyMHnLGyL10vVW//qa66379ASDYsIfjeuE7df+9ATTrewVdTyHYFTd3yx9
9egkyvi7y/z8onLWtEwDcR7vCYKojzdymOO8R+GTeWmW4YvJ27dE9l2/WzhkmYOe7kgpaKhNxqL4
myXi558Q5zJr57oLs3Tan13sZktGOcM1b6Q/KzYahyzcfv3yttBObv7mF1xBVJ9u5yp/tBQGfdZe
yo2P39MmR6qoDQNsBNKoR5ucrZBEXdFTLsZ9u50qJVEP4B4i0Ko3tRkrSdcRjmtP2A/LwmJAHxUo
Fn/9I/98D+ABsEpS+Qg2kM9S39QRIWMXyG89hOf5TAQ5cZKdC5IvjiP3b9aiv7qYqbMiCnYEztif
XtZlFkhKmM7hVxuts44T/94KTeD/rRyrl19/sZ+f3nVzo2AGF8ZTZbkfb7ditUt4kErU+r27NxPg
Tijvq7D6o2R5nf5f+F5e//E+/MgQ+PnxBXiOAQeaKr8q2IWP12HIMJECscbfkMx5kcxatl9GTIDZ
UoPoU5Ybvgptyu9JchuSv7n2z2u7jfwc4IPL1spm82kN6oo2pBnDd4xgRXyDi0kCjIFJKwROlBjp
BSYqtp5/fF9tQ1Igsx7BT/j80jAsCcFcq9yLjGW6htuXPbLyOv6vr/LTeodbBO0vuxZrg8E/fryr
AFIX2MFERhSNrl078JUukH1LyGF94E3Sqe5IiXCufn3RT6UxGxcLEFh4Za4vKlf9dAYAjgbIbJh6
z8ncyD0LzNA5EJlbkZZCTuVByxiK7IfUyTjlAo+KN3OmwrcYm8+hFcPiHhNCfs1DCjbiX8jA//iY
/f5ufFiN+aFB4ylzxUfQq1mXlx82VRMKLWhTDQWIVWEVNijP95z0VnSlMTgb5tnJWTcV0TWcZTJL
E07CbTKEvMZL+h7bpC551mTV5dYx+/jv3uufXgJbOMAZwOuva5ySn27cMMW08U0A8p2eOE+MMfMv
iwu2b4sMIL7BxKyJixgHfwhlh5BFbFjN6uiFkrwpKBCf8HsWB6O3OeqjSTJOth2M41Y2PbbANmum
me5NxZKMtFNNxMn3oKF7d8TQyc+oJn+uivStbHiYPIy+tP3nyenG3VjkBslGGiPOjazmlpxtkoMu
RjU570OuFxM4d5WQUgLvddxVKBGCjUH70d7SxoWrOoOk3YXru0XjNKR1Gk18CLdH0IKk7FqQu7oD
9JuiiByn7NWm4emJcWQA5kx5BNWVexKsCJPpGrI1ScvRZDpnRiihBA7VQPXVLbmTviQqmS5jAYJ+
++sn+vPvwqpOHe9CShLkhPO/Hx+aKUunKB/AP2mXqF1zpGLZVvpkCvzNogBv5dMbi6qZ/z5SfuVg
erGAJH68VDL1TecS9rQxZKyirxrdFWSI01y2+A/jgY5V02K1pSG+XUSCZCTpzOsgJu6IQTVTirZr
zHPEyNalKsKq8EPlRtdLu+yyNDo3J0PbSNgg8P8AAHrsacEtDhTmRyYvXrSN8qXzliLPGAiSMW0H
wdLsRtyoizFoNE2WADvdSBJdWY3ZFsWS+Mps+lBOdfIsGiJV1wHaeEd0O5GFlFoOQ0EHCkxUkT3b
zvqS+Kqub9YlMd7VZSAPQWBX19j4nOGcDMrEq5xSNfsEKDHqb4ch2AZFjHliPbD9qJANIAEb8a0H
Y3oU22B07JuxaiyiciOaYZpQux7bMe1eV6urvZZWah9F87STttWgxO31BSV2fKxo1y1f+dF1T7Z0
T/w6mrIWyBaSbqLSRshwWpYP9wIu9SZYUJi3VWpv+m5mYAqsI9p0fIp5qzN+Vgd3cbSTyJfST5iu
3ARirm7pvaZ3hhHl7xLHHlq0aGWJ6ZnV6l5YJdM+QMbRu3AB9uDTCO8Vbet+p1tIuFiladZzMBQT
0BJI7cxDTFJpO7M1ewZf0LJEHNQ3ujVkR8Vzcg7B3zppnblTjevsGnMyz7j54rKYJcIyJkL7GJU+
oQS61TWk/dWyO2AleYdV+0VLwFZtun50nxueqNsI5D/4EGIKN2U8lig8dfOlE7V+GF2wKUUWPFrF
aFw3OJE2w2K86UlYoKJ0nHHjLMxQvHIe5h1+JhcuprSNixm3xhmxs9Zt5f4+YulDZp1DYpKjoFnN
9wnHg+MhHVTGfnB6Pb3MguoVrtodRnBn0zcGPMEBLQ6oiyWDNu+Y+mNFSy/cB6Fh7IhzEjcGY05A
4dbkEz0HwCNeXhsmpV4PfdxrcUVhwjZ7QJlVt81SBP+Bm+MS5SxV7mUJNE/xIJI8bLh0Y9KeO5ho
yKVbMEMniDpIdYogDQKsqo1NQym5j4ygQwYSNNkRXT0SHHpR7d5Y03m3C4Pqp3bqyA8oSWNkxQhD
thH6RKjlUBjliyb22YT6v9flchH2ajpxzFa83PELbAhiTZPmLgCmi9Bh3NS9SStxeWwS6zHhlIrN
hlilRiuO8xRM6JGcClolqGQjGitfMbHfZXWvW9tlcK03I3GXmjFOp2d+C5Hmqiqhdm/IE57pXWNp
Dq1x2cbZf7N3Js1xI9mW/ittvcczxwwsevFiHjmTErmBkaLkmB3z9Ov7Q2Z1lSpKFO1p3VZmtci0
RAQRcIffe8/5zkz+TYZq3VnSukVU6Tx6oafQGElz2dnhIyhrfe/68r5gvH/bkjRKSoaT7XOVQiqp
H/yItqwDDBMt9ytt8tfErdD3IwTvXjjpvPvM4ZeD1r0RAWZ9jUf0JhX10h4d5IzZzFA3ymttVPlR
YDD4EgfTtT240Fdl9KxP71UePWIYfgeLMSwnbzyQ6HBmg5ILt+3WblNvy0nHxeLg6Bhq61lKv1um
tnGtazX0SLvYxPn0aLrNgNZjOEpnOBNRgo7GUY9S082tDZWBoJBV4RnPvl28iTB69O2e3C7iWpbY
lbxlLYdXMiBnHkQxfuNsdzeY0wNGWrHBcKAWBiIz5PoFeE2icAHqSUgBCtoec9ZKvyN00FuGvHRP
CoxDheBvYXQ0risVYx5x9OvUGvl1JvTDgE9OHD3pK6aKFk9BeH2vRu2KDDLUeFmP48nyZmSfsA+D
E4qV4fUm2c4KLGSuYb0w1RUZkRAxSnJqGpPBbd+YOy1nxp2bMfJ2Z8sxZ+JwYIPwZI20KG0I1ZP3
hjkDLnKFkFsgZ4GX4xjRdy8MrT0nN9tbVbieQFDr9nvCoaNYxJk2vDegIOH76Tma/7Q4Aa4G6JMn
G72I+OqD5mPi6K4Z3GrLTjOGe0urGtJY8kcxdsfJJdWt8ucCQ+IsQVaK1mxCBu2dpznpxi+xmSKQ
XKXk9a5TIzt2ev01T4JDXTHOiQY0zsAn1w1mmSVtPgzDNkIXWUWEamO4vErdFBAOuNylpQt+mMx9
KJFzrjBTP8aMyjVb3jL0BWxh4jpK7f6W8Otv0hm7JfsrLPSSeI5CIy7AkBFWAnbDnKDHhVvBA8u1
2l75RiLPcVF8M8LqUIaJd/Ab5ktDmv/wNDRufHb0g9IwXFppICAaq/C9gT57BFRIRIXlp/eW/deo
o+RHIVibk41GKk8B97LBNrBKZLKZErHlxLyFG4F63DG+GxlxrYZO1Y/QMTojFvD2BJTfhbqF9727
xzh/alrkBvUQfx2G8hZZl73UQvQOBpMQfYRrhqLa3E8M72ksjfHaiQhN1ctqHaRDtUAHcjWxM9+h
Ib0TRAIt/H7YmhRI2oQvrizD2Z7yiDfqTAwo8/JS3sRJeCg1+zQN3S3pJmxybXdlWMlV4hYPAREq
C5teyS7pux9qIgxbFeMplDr7BjLqziCzCRAwE1lN/HBqvxj5UQzziKqF3GyjP6ISdshfMoylkfYn
r5bbMkOpxQnD3Qf1cGvmPP0MkYOSyDl+8Kx5dmVXr9zB2mpsOGQ4w5u/EpIcCFMQau/n+SOyrW9U
NeECjX+vMSVR7QphtOJZnKCaSne8Kuvx0FT+tDZb/5nNm8ipaHoJuiiqiYrlBW46QK0xxp905Atn
a8DVYqT20s7LHzIh/73rfoCcLJd9xgNKC2NmEKeQDKIAvUAHerMifwET2Rgs8yDedMwWUGJsQwjw
pkXaQt5Ed8kcAmXm8odvNMgwCDZeJlP+LiKNMFor9Ddei5Tfmi088JUWyMuvc87Tyx4LgpOX4AFJ
2gSdqoA5FK+y14+d9IfrJEjanS0Z5zOl61emwTIW5XVXONE5zUYXYW9whXQ1wDYTbdMs2Yv0IXDl
jpCf1dgVa6vUj5EIz24Yr4VX8WbOAdT3ASNxch/UqglM8Bble9SF3xyMGHK+16EzPdiCdEjEylCY
7QrRYobuqszoW1XMVldJWCB8nJwtZKotI8h4Y1fGjYeLxhb3pW0Fm6Ek/cnUngIquD5ul4Cvb/Q+
PGQFYRNWUqzobrwTUn6oI3WchLatBFpxrSWMpLa1DakLm871bugwP4oseI9xKdmNvaaLtCbLeK2U
e9/b2fU0yzkmpHBuNa1Ks39U2CrDlrdtDVPfwp+zaTBtbEwvvaGXmiLIR1JjZGa/LE0wKkEeIUFu
+UlwzaBfj2uiFnsO74yEcuJpQ5NMCtQXahHl5ja0cWGDMb4vy5qZtAYkiN4aS44vkSn5RTRYgdxB
nFJN3BnSvbIyWk/OoB11xMPrVCTNwRnB7ucdZjPCjI5ktmJMsMlV0ZlEZgvN8V+wZ5iYE8ZqfjXY
q8Efb8YxPk6MrhPSsK4IAPlGXpVGSmscn5TH6ZyT9RcvK29cr0edPDnhziasDQ44r/KMbGLCZHYm
ytvHiArlQXr+mwMjGdDDvhPlnedoD3agLZuaZiEaqh+R63WUpCZlnOu+CD+u8BQX2NldjGutierC
I0XZ4KXAcbt7pu/92jaISIPKLdZODn6t141FqBsbdP7TFhxZfPAyk/AX7z4MQYoPVnmLh/oWcLG6
EoZdLXGdvli9dkBpiZTKaaH2mu6dngQ/IHYE60wWNxrq9GUd4BaIHXfPeQ3iq11vfNSizD+IRKB/
fh0FKBJr5TAJ90GikbKQVK2zAK1zrYqUo1czpMPCq8sflg6XrEZiMtBSWgineKqFgR9iLN6V2d/i
cEUE6o3mo6Y32cIgf3eZBpIEKB1+TtdPJGsQWAF1u9vYWOsSEo4yF6lA+Rpn7clIi3PE++xQThqU
awogoMzYPRe0BZMzj910HKLuuckJ28yhvwuKwuXEjnoicIcM8Ux38h3srW9AOoZD0/gNuqroGtUs
tqPo0Hcok4os9rcod3gJgf+GRtUnS51590L3QmOpEh0XpzFV69h0glVcoYv24+ypRMjmegM7GpsL
Cn+SxjItP+HvmBa0QFaIMh9Vpn2fbDwhQtbhWXjleFBuaWyyiF95ULB4UrwyZ7MrNyIJ4OcaW2ZE
2nOX88FOqm39DGIa8evBNk+RDHrMXevxSXbNk/JJSelHuXfdaquN2ko0cwz6YCKzrW9Vi9jNKMqT
OQXwF8ZmmYy5zbuMM0+ShXet7z6oeCATaKpuUDF9HXP/mritHbB2fU86TLPUPMygaYvwV9aP1qQ9
6lEpjqWnbntP3hHEfZfB2CaDKnoWXbk1CXdFlGGdulQNS4UopbL9wzQNa68szoNAXVJQzPDmBuqE
v1lT7oZ0zm0/oBIxB+wnjc57ps6vPFsZ+tLx8vGERwRHXOfvif651SF6LTt3ACHWB3u/yDZm1j9h
7fBgfeprvM9bDdIDRbP+oymGeekW+iIkZWhNHFzh44NhxoaYxxCUr6ozEVakRqJWZdz3zoa84aol
IqH3H6kdm3sfZFuKwktLyKwdCsIPtTgOoE0wsJ+u7JTz9J0TkSW/GFEw1UhFu/Bc4jq8HaQqf9Sq
Y+/TqpoTZGlG5hVYSEVjC9Y5aQcD7Z+lVLbxTlPHftKwquw0EfZXjelIIqKadngqla2ui8hDZIy9
WEs3uHSMG3T2Ae9uvcOSoMw0XTe2kcA04+xdwq7s2zUuzAeFplc/tXbjPjhFE94YNJhXrRyvJyN4
8D0EZjT7QX0htiq9V7Y74DQw+Kvpuoffv4hKI4ZwMyKlxBtPwh7sheZ54AbxhNWwL5EGUPyG3a1t
ZO3GpbWl1dQOcXiGOvAwWKS04MbDnZ7eBdTReBRvDIkYn2Dg5Vj1vMd8+3oIU7ogo4rPBv44TNtB
HbzZYZxcA81cK6TIRMYIMgxi4I6l9VYSfbHOYAbuU+bFbO2KMAIZwKQXc1Tc0q54yVS9PExmLNe5
M6hrlYNsazuY23NEfCnah8o1nnOveHLdiJ7oiLluENk2DGp6JJA1d/Fga9QiAd5PGU9HfElUAG74
JUxshJt6JbpdxqaySGv7iTit9D4r5FcDkwUPX6HsRcIfZ+F4WWG1ROXdIdhZ4IZuPJoJOsWoLENz
FXZVv8okUqm622tmeRe15nUzqWgVDkZwBPLypjBObiU24PuQuIbu1A5t/kq9Jt/KvPKQExLFOERe
eicLg25vhN9ibLS/woLuaFquRukdQvxQN0MHg1zDD7BVLVkU+swqbuMwPolc2ves9Ne6Gm5QedTX
uU/+wsLzVbKOQbs+qrShC4uDA7tJU02g3wmcqHjBPuCDkjhPp/gGteN4QFr9hdQFvF+6eyPN+IvF
D3JUVq7WoetPT5qT8URwgKtBcHniESm1gO+ShGuU2Nmjj6Sag3lm3+tS8ic4ejhBXPL2YN791YDS
6wZXdfgNzBhOps7untrUxs3UWE8lII9jGGXpdSzxEnj2EJ9TL+g4UjBZR1ApUPQOOBfJ5hYovpdD
AfbC6+u1CHUG+/XwLXbrMz8LU7W+emX0TKy5XdyCX+hfi5COFEtnkw0+SkUgBEdGJvm6Kots3+XI
kz2VZruoC4qdKuzu0RzGAG2Q73w1dGiEJYfrJUcqfePBdFXQDmMUrcq/pafkLUXbkoXWxEFyX1BY
bNMx+eYpMjjQctLs0SBNOG7yWISYLYiyWpcDYW1lxtEtCk2U1Qr53pbrOupeVgLfYIax+twUE60q
0+zEo2VjATcMBKZwTuNnuiMjnRQHazEqAP1oRIPY+p5B4wyoNWLo9mY0OTqntpPuu4QovwZECqJN
XDEYMot6NxY2fris18kdMVJtj94tvqpw0B4iaRFFqkK49cohqWz0pLx3RWKfEa+ftMzIVo5pp88p
sVbPkANnVGLdz9n2rng1gIYS4umb3z1fcEd0k7DSFlbjqwdHb7hmdp6S3Qq9+Vsxd5epk8p4pYKW
EwlrQ1pk5+JuQH4HLnkxcubjWDiMhWMSYdKifFx54AvASAwkhNwiH8xRgbcWD9xurCo6FBqdatZv
bxOTgpnhdRLd6NBanEKfkzU8jOCgh1Gl9l3QhDmdafq5B73RI+t70/Qdq7NpqwB51pRXL9hrqv6r
6Vds+nrSmPLNN/JoOIkJQOeeZ7CWAGvL9AmPwF+TCIdtra1ZPuSoeQU66I5j2nLkdA8BtBX6Fle3
ae/1wXUU5Y4jo3sB5+hNZtK5gRFHzKb71wgBCEQd7zmGjhYnhxyhvYgK7xYjcdAdLDwm5iZo6qTf
qSZrvign1cNlnjj8gwHjTNwsRhy4cwPE1eJDaAz4YcKxJbxnWSPLHQ59NabZlVlaw006tnG1MVth
7sKuc4CBYgGjjqLXSA+7ykbxlhFivMwy4anvjaHV1vXYOVaGaw9QJuMxW5D/iWxv2MDIacsdrfis
Ww6hA5iOgWXmL3hFgQ5xu8JPDmYUNN46ppO6wtC8osze6pN2O1qAQnjzvWWuuzWNfuv3xd3QJ/1X
FdNy9vVvGlLxTNXXSCA3XVU79IILthNfL3dgsuzbiRbryoPheuTXfg45voZd+91rxER8cD8912m0
sjw6kCOxNHPi5uBSWdFnWCPQmwNEe2c1xjRa5uI93FgwDykpXyp043IpHI1Rkaz1DdU7zJ7OnJKl
rN4jvO7QrF502ThXyiEmI/GHjexkec1/YmH20ZMH4mfsJ0EYxq61hzcPBe4yDsnoKzlWr7spJQk1
LQ33oPiuizhxPX5i2pPrGmkifbqk84mqtwT6zds+TT13FeMGWUgi2sZtbXVeuMiLcWCJOGVmnlpX
5G/S6mW5JA66sw5l3WcmPYZ5xLrReyPud3EdUbxbdoIkHqA7BQDkF8oQ6sOWTFJymbdKeaN1ijDz
qXVZYCkDTVJE+drsS8c95pFGBrzKjTwjNTH06g1K/0Ec3azW7GusXa6zQ+0MxAKPg0+RPdnJWe+k
cI59IUxFBgdNiZ0OnWkin6The7suhji2d2YUOxQcGM9V2RjJLUfjQT7MPjrzlAyCrcDpNP5/ZAPy
FkIon9TuoiY2F4L6qSIoo9kMuV+Hm9C2wDXiTpIeCXqJMk+Zjs/sPjH7Sj/6WCvTnYjgD+28zE6K
cvH3NtF5cZu9dI5TRjdWbcbZOSkZ5awAV2AfW5iFRK/pO5nQzr5TGNGOK+OVDKowPeqNZ9PFrMpr
aVWUUoabjAcw2LzyrKS+5hmemk3VmY22NhEn9E8tDKC1WQ24vMibrneZRrmXprQxbhJBIBPasX6e
84ABqnUYukXtr6qeiaXkgHk1gVDcM3/7QQrVF16ZVFOctI9lZY7X7NvNEYPXEaBpustC39kiUZjV
Hj19G9NutpmhpnWIFn1ZE4EDMMLn7JNb/T6Eo72o5oH7ODDLAnjQmu+tF2sb5uTB1yA3ajS5hRV+
zeoo7Dd1j1qHar4i5JzWM4fIrmqArFRFyOmN1KadXZvlMXVNmj4hEdJXxN8MOyPywFK2fgyUws6D
daCSMV7xLHNEz+q8fphHKZsWcP3XoUp8HnPTy7+VWjKu28o+ySAB4yn18VYjLu62q6Me36mXVLC0
JrmfhLhvjRydjy0irFAIqdHYu9iJ0jpYjqVfbzTZGoeILaI8DFReW6NNv6dSi4kQC8p7ozIoX2jE
Wfwl49RT51UvPj/afcjI5AXsQb8SqV/jI4JEkLo2GntBnvu0HqOCY+tIK2uqhLWbajM65How3LiU
pDcuz90SYNkXKyeLkxDL1nhL6RYwLHMbY8VUY3xMGK4+hYmpbhPd/Wr2NHB6PfPW2dAFtwE0jIEI
rPGG6Ed7a1bI4VwjL85eBWCmUo13nfhtj42MNjYZ4mnCRLJOsEz7Tbolx8x/60EQbYuuVye9z+sr
MxDtwqUzSZltG4TyzrtdGT7pIjCPbtG+VYmRrpES7t0oGIDrls6KN0ZDvKprHpAUFUyVquLVBcIb
rPTSGNe4YubeaGx2asME0Vyn9hzfbZP2/dZqoWyXmg9FZl0nGU8YpIfxtXSTuMd+ACUTdmt04zOs
+xpaY/MVNDavCVPcalzpPIPZrluTaRBni3w6CKbFOAcZk131nEI2tZZ375Zd1rf5FNY3GiEjse7S
H9Kd3sVignRwYVcmDSE9tsFRJWoyn8MS60OD7WFtqjG/Ap0jdpXL7H/hoW6csDHHkIlgu60dxDmS
jWcKX8LA8TYaPoZg0TDLZuxaFOyrXot4qxjoD4fYpLTEOOIOdbakPxgzacDAeFvYSL8x5FlIAkL/
vq1aczUi1oSXYvvM8MLA2IapQV3uYs/FAZ1PG0gJ5RmsVvXmjrF5FSdQ5UXuExVaTnvKFbkkOKkh
3T3TBJx6NexLh6aZnfj2UY9oVwWTsLdW2QOMaaYAGI3h9s9FXRj+nM43nkHj2He57Dl0VEW6nqbc
u6JJ4wE/DXadPe2o0aJNLdpkUYjhDgmI9jA6eXNbMQjj0BqpDY8+aghfxBvSlc0vtW5TnYnANvdk
Muc1oDGF8zBi4O/BIdj7VefvirglYjh2acJF/ir2hDqwWvdJHk7PiOdoZEvai4KUvFsNlveKOHfA
IGDUk/vW7PWvvW3IKzuJOl7LRkivxjGuccI/JRCGKQ1JjNu2th5hVERKgPouXPoJHmryyQHHET+3
DcKkvZmKNuWEkQY8+qH/3eyD+j1L8u9pjJ2jKtv2tYsN96pUVkncQ4vg1K1bPocxHrNtnBNMwJde
b4ScaYA9jS7pTKmOrV63N1apEeSbd/jyJQHpcGkNo4c26ELc9yHe1YBc1uhGSLdLvtkNqhIFl1wn
UhColDgpAJsWJwXkgYEBu0CUDgRc3ciajUbe4DPD3xlTAXyY3slwwuVNs2kawju63fkRat3dDN3u
vCxysNZQRGgtE0gTle1BDYLn1B6phmUGx+JYV2W08btOHpF1NPwQbId4hnn3ZvSp0m66n0SvVgn7
J0hyqS+JKEA5JWCKtdaDK+I3cuvxP3q6XDEDBIIc6Y+NjnvNjWJCPsaXotbrtce9+a4B7VwSgEA2
r2OOj5NX9PqiiGBUsf9PY7aIBi88aNMc/pIFGU1Jd4z4L/SYbZK0+njlBdQELU6mcLZvaUei1ula
dz3s+rpoDkbbj0fJm3lRhW2y8+mY0Wcf6mvwLjSN3LRaMhkOj17i5ssQXeaVh71vbdFZhs4ktvQN
qT8otpa5ZyL08zuxjMuseICFhzqJ/ZQEA9A8ihfgxpoM8j21zF0V9FfOEo/zRomMtl+kAxupXf/Y
kLJI4qa070TgjqdpbMtHO6A+zehGftUcbT+O2kGNrTBWXazUiUY1lpzqJWrt7KZtbf/o4GM7GLqt
78pKqx8Dz9KPVSm8k5Jl+Q5rSBwjrZRHXc+7RWBGLfLkWFwj6CIWl62MwQKTsduepsXSbuJsB4tK
LHxvPi6qCa8vTMT1mOb+xoANidU7sZub1sm1Ky9iMiGp6R8KrfBuAgSma7x0vMflhNmsG1N1J4zi
1TPr/FSDWFKbeuzUzi2Us46wjC+bYWzefLiIc64DPegC1xg0/6MzUHWdYfMNd7IPGQZPGZSGZUc7
96B1tBPn0+KXrlAwirCkAGBwhy3tEP3g9qk2h7oLhIPoreKe7uUmSev64AwDEcwglryDwpM5z7XV
y8hOM+xY1f59BVYXFEORDavQrYkVaFpN7cZBZw+I0oaEaZcGkUsGFVIEVhsQi+pLUHG6pK3hEebZ
iY6AY7pz4jhUmnWQtEug5Lel+2hJQ/wIvdHfNRXHsW4MLfFY2E5921uW9phHrXEGYVAdMH5/gTaR
nQeqq1sztqtDFjjqTsvGDNyIzMy945YtyaG2MUfEMAOD5UZYWyOG8Uz7ntQBakIIALTq1T51cnZ5
p5M6PWpZdZi/G0lCqtMIMIh2kX+DshC2axLtg8ewbJIfZhLgT+413gWexzShaQSPTe3j8V3mkRL+
olBR/GAUIwAKRHDG3zgJjr96fWwIBtyyoXFcS22yuWcxSI/CF55U3UwuXYQJ3aZDFxkTl7rRQgqF
h6xn93NGhHB0R0zvGvupG88wz0p/spBRcG6KHXnw8jxYUow75g5rIBmURRZBPwkVYw1r6Eg2DbtC
H5c6MT7fBSAaRqEuqqwiTA6GmetvZt2XhwakWbGyzYFJhTmdihl7JtMuP6teC74Y0/QWDvRvbDg5
NIzZx/ooOiWJO1yZg0g2boFnl+nfXCBb6t3y+n0jigAmVXxWbvtMYqBGo3CIQOsoMilVZHs0dyzs
fdC5smyJyCq/thFIyTWaM3Y9Dto7PdBKjOMROpjWxNUpwZ9vdZmVIJHGTPE3geRCceQB03Dcb3To
ok1V5tvatvt12Ob1ec74I8QzIe+7xpGAAttZCB1BS1zZ/iYcq2xvUC8szcH75rsSXQPayW1W6s2X
WNPl3lcBSLi0Kasdrn8wPwHaB+pcbY7nkDfcb2RDyO+OyRAPSE171W0mfDdgDwAKaSBB8jleEW4B
2LYjMfTZw+xly1dORg4r/zI/T5Y+3Xh+QXBqiUlxOrCvMoZ1GRJzeKLVxQjUYuCzyHj4vPUQNfG+
ljnHc/6dWNds0syJs1Is0xZVCrWI3HWOaVYrW4Aqk2hJNnT2tHYJdPWuZ5K4wVbADMi10FwN9gvw
CCzdOqcgKFm2u6O4IjInj/qdbhYpBwcv76EqkitjtjbjSryj7tfKxqqOWGLMzk1gx8deDHwPznsw
nnj0c9mKjngUccPdZnOuVcxvmKtpH9Fb/VRjiYLyJwUwCkuEOQ4uRdf0KHu9C7W3Um1jdZX6h3oe
7+c4MJJ3AGnRfEfHY3FEYM+aC87GDfZj7zWvzORdZr1NXeGH8SmAd30QEHtcDjl6VnbD4cZn6Mhp
LB4IW54aszVWRQqu6XsGJhVkQauy/m+58P93+T2Mxff/87+/qTZvqvHuO7qc/GfTHtbSn+S7/0HY
3qlc/q/j/H/3/333H//dP9x+uvVfpD/yP3jZuHIMZOB/k+p13fwvzxKop9CuE1OHb+//UbaBbNs2
1hoeHgfFCSTtf0K2Z/42wRxQjJBtu/N/9z9x+81P4L+eUA33iGshvb3M5xMyzPoQ1clR2jWyjoOf
p0s8+z/djF8YLT66+KW2fASKVwI5O/Z0sJ22fioiue98Y/37y8/65F999/ljf9LV474dXbgc4ujD
aCqBLmD2//2V/12E/a+7cqGIJoouNtqwZbQqJ7Rfw6Jj74gntR2Hs0H1GXXff/9BH/0Js+P3pz8h
NymwkfqKY+Wd9erkohT6/YU/uvU8Nz9fmFkzDQnDEsfW0BaDAStVI3EOruLvL//R977wX0WmR6u0
nG/QsHKKR7cAPP9Pl+wvnph5MfzyN72QvUOHCkZRFPoRkerGMuVhZk51GThhV83j3Os5WdQeBl6I
cqcZ5Y1LBrUH/AX55IlO+bXUg7WWekevbM4xqlZDHBBTQv/si93vv+O/y+b/+XBYF/YkZkpehy+U
s6Idfx05sRVxuJqSH4hNAXJ8Zvr+4A5fBpzqaaeD2eEO6/kLbaHFEH+yaj54Mqz5z/rpkZM582/Y
ZzR4xRMokoUzbDLv/Ptb88G6uTSToHgZGkfwpbPWXBfm2iWGONbRVV+LytgF6pM/Yc79+NVTYs1/
289/A0hfVxFHy1T2uzPURxoUSyS3FDu0ykjk3gIuPpjKXekqPShhb5D6PVIrrEeol9Kr15ALV1Ij
Mj0Itm1ebMiXuy4dhDkRDTab2SIwhsjKz3HQrzwvYeDaV7tBkLJM8wyV5Mbw0GZZVGA4dswuXYXV
0zB+wey5CQf7GBTnHIW7hsrY7sKrUaBc0pjikjJDLNGs9b7q0UxIXvimfVDKQDwNHlo2azeptmw8
q8hw9uR4LZkMXWntS+d3K6d6Vwb1QTSioEXe5b4PeBtcZpuTmyHAu4tRq9Ow/h9hHP71mF/sgXkP
yhFqqDiO+X1ZvVjxCRvpJ7uTMe9vv9i6rYt9L+bUm7Upa8hB859N2cJqoENlvbuc6ng3jHsSMtfS
uono6bVGuClye21if+6j8FgAvrTJsvdS7cGs5M5r2kMC/mXkXYYSH+AJ4uzfP8/zkv7V17zYRTHp
lW1R8Tx36A174ysIBU5eL3qESaL6OoPCE+szmoU9752/+rCLPZVlOUy61gh8FMGXMabyQiNYV4C1
0Cz49BPS73rssrTs68ZBttVAHZIMcMyoIRqAkzg8wrQVXwjZlYsQ2azkga900C1OiX+BJkda7Jh4
gc0mZxyUOxR3fN4Hn4mSaz3bPFtA6E+485akrBOfsKhg0epkdMbwupKE83mmtgb9AZDdSynue/1J
qTMwtoUTPHjJd4WqJGv6T5ySH22AF28Ccs/bvs2495jLcFmgpQg+ufJFFvY/H+2/QnR+2j4IXp1o
hlHtdygbQhRFbW4sxLAGXk9s4HrQ6C9XvPdzRD4v3rhzmRCOOjkYzFwqZNLO9AXgOf/I5vWin+Lo
NscR3GKay40m/GSNfPD3X5qrHRWbpev4gFuacSct3mbat98/1R+8wC7j2AhraIMiN3i1hCfCmxHX
0bl7z8qdnumfnA8+eMnMZIufN+iil3Hk97xkGuCxyVPXv5ra999/+4/uy8XenxQZzRraakcfaly3
G+2/S5wP7Zof3ZWL/a5IizwuGO0fHbYRZAxoIQZkFnuvCXdWdf/7L//RfTH//b44aV53es2H9MGN
cq7i8psTf2KF/ei+XOxVULeJN5GjOIbVKjd3jb36/Vf+Kxn+F/uSebEvlT4MVTFPhMlkWdLd3OYB
icojbWp6SnY8D5KeqxrhefUYUfnrAQox6wEL/MpFG8N0eaVjQtIQI/dVsus6etK1fQA2urKNaiMD
c9NN5Zbu97JExklyxz5qb+pouO3cK8PGYZ691la+1sY9MlVwwHtCy+EBF/KLJeNPznQf3byLzUZD
wphRb3MoqrSNWW4qX/uzKxsXp0UH72oVRdlcpNzF48mke//73+WD59WYz2A/bWJFGKSZpTvTMasb
rJXJRnSYKZ3bIcBSnH6GPvrgxhjzp//0KWUzTZoRJGyV4VYz9pX1yUL46NtfbBBtFoECLTgAQFUl
V/c0xV+m8ccoW7Jk9U/u0Eff/WKnsCzVwNIKpmMqv7X6MSjz5e9v/UcXnv/5TzeliBEiM7GhagvX
RGqQmPb7636wO/x1Wvrpuv0QooYNjOnokHLr6P1qzMNrTX6yJ3/0rS82CJpoCF8jbkfGYLHpNibp
OH/2vS92CJkI2vaJPx1VcF/X2H0ZvNn4OH9/9Y8elYu1CSAJAcZYcdhH9zaD2sVNaEXLmHe20b//
/jM+uPNzVODPv2g0mlnrDvNnVLvGenQZB0SN88kf8MGN1y9WaqTSqh1bVqrK8fyuw89q/I+ue7E2
w6nLGqIypmP7yrjT+ux49NFlL5Zm0XhaRHDCRMuUmIN1MK1+f48/uu7Fchz8Cp1TytdtUAL2+n3t
fPLm++jHmz/wp2Wjwc+z2/nCUl534lanBjOv/uw7X7yvU9T0fddzL/Jir3UYpe7+7LoXaxHHb6xB
/ZyOPnXNtLP/QWP78BDz0T2+XInZ5MsG8u0xJ3r1TrXrP/u6F0vQ8KlDypLLJhj+sOZO2z+6rrhY
dknJIbGquW4mbwfzBcvln133YsU1SREF4C7Y+d3XITkTJffJTvfB/f0LpfDToyaGHmSjYg/Fh0Ei
U5j84Y24WHOpDKcg7azpaDn3xnTffFbAfrB3ios1F0Y9AQaMzo5xceskze1MBRh6uRIVQu7c/cO7
crEAZcPUKVZ8SojDbp56o5/5sx/yYv0BPC67qS4Eqpt1M+6H4c/eheJi/WUh5I8oMXmg0x3xabH/
ZwtFXKy/VkMAU1pcd6RoaJeN/LNTpLhYgCY2c80k5fnYZwfsgsGfFQ26f7EA+yaDalz6wzHrV3a+
G7VPnoj5v//PmgFYwb9vyV6YKw9N7HSc/Ne++mG16XYEaIG4EkjmgyXLTdTc/MkjQmjvv39UwrQ5
6CoXW0hDK6l90PO33194XiO/+hsu1mRWokBrCtakQNFpCLE1Rl4D9ub3V//1TqL7FysTpJ+fku+C
VY50Mj21/i9n57XcOLJl0S9CBLx5BUAvUpQ3LwiVqgTvPb5+FntMVOOKYgwfuqMtBAGZB5kn997L
Cd6vu/BsMkaKqBSZwaPvQHUYa6+98oZnU7HJSDkAIMTi1IDgJ9+G197wbC6OhDFKLGSofcVRSTdt
+/8Kw/vfLg9ZFP8eGJXSppiEeH9ZsOPk2cZpfmF0nxsZs9lYqX6tWKfqYRHtj4wSVtEx8y9V03/W
hd8MvDlvXTTkHhsrX0UpeoeCdgysBN/vcoSMJEkG1sGnXCptfAWOL2Bk5qDdl+4TaTWqS0UoHGkU
1yF5TT8Pp1kq5v89RnM2lcM2zMFDcjc17lPvBOIoWkgxW460bYuZgbwT/NH9QJLVzz/xzMyYB4h1
cEiKNk1GEEbBsSzy2+pC0T/z2szZhB465O0Ibaad0a4iiawZD1Nbc+Guz118Np+bmqOr9jTaGkVy
yiRemuJDCNXm52cinwbtd2NiNqsT0sWqupKHnUzwAqlUdgsELtNxCOXvXh26KHBtXxa25ILudAzK
qRa5hRK6PRE1DUkcGj7PXAoPOVnPSUQmsyFuCSW7cHvnXpny76k2ISE66UVOCwDIDtGG7KgLj/Xc
lWfFYZiMEjH6qeogpsk3mXGhmp17XbPioE65V7cx1w2lLRli9gkfLQbjhefxT3vku9c1qxAQ8cZM
P9W0Hm9FiFkzRgg6kPKD6wAeymqIlC8rehE7axF1vzLjUZVXWs9rynQ3K38nvbrr1OVYvKjwLtBm
IceJV4Wsu2SFOhbhGUX9rAn3Pw+u0/j/5maN2SKAgLTawlgy7gqcF3F4V6OUSiFPQNy57i0asxrC
cU9b1goh5Lmakwf6NTbX1Xhj9vFPNI2UBjEj/ZKzPTYm122tAe7OBjTkZX8s6Nr1nJMIaWRjPbtq
qY9Y/d+XDpNikIaIpz3muxP8r7vwFs/MlHmcriJhG6/IGts1YCl9sycJ8bpGGrl0/77lEju3pJb5
uNM59Kzs9uXncXfujmdz2+pUodbxbO+m2pWPfrW47rKzqS1w5jtKpjru+szVDldfdjalAWQ2XQzW
Ztc9TmH3q0jqz5/v90wp0mfTr9AKHwgXB61dtY6EtwESBTFcV20cOKz796troyLUgn4YdwKKUGh+
1y0y9dm860aWxjlZcQQ9oH+0yyvvdjbtBuLNeH1cVrnR7tEr/vyAz4wzfTbjelEIi0plQBCxCQzy
PSGM58KltdPb/6Z2ziP5K135n1nn4eiWujeLT7PWOOQMLvVpIxBa5Nf+nUjKiECUh0ZWFskEi8D8
U3uZ00DBi70HgbCVHDAxrlDQyCMHHPJjXL3oBB2NkCTqaMSQD4hmKjeIOCEffqLv3GjSuDa9tdbe
N/0WmlhhbbzIxC/a6mi5C9vCBzaWcC71RdrgIZgwskDRtAKJMKanSny97uHOagPEsbQyO7T5Ktkk
uuNV7s/XlU4X+O7JzqoDUSGgg/xTbBq6Gt148EnljCVxmfavnnAnhr+T5I+QPpT9i9a9+yx/fv65
5wbLrHoEA7zGrGSnbQqLLFur4811152VjziEGqlaAh2HD4T045Vfk3lWsmENse9pp8t+afm27S4s
j84sCeah5XzxyOk6vVUvetFZzCXTva5/kuzqXPU05rJD8mZ90ue57dx7VnQ7VC+0gk/155tBo80K
iK4WmS5X08DRNgE/eLk6xBNqBDP+rUsvLcbPDJF5drNFiAQrcJqAUrfycWYUF4b8mQ/BPI+6NMQa
EtLpXaYrxMR2lFmO6l86XDp317OJCiIdtE/MXecIOPINBKufX6VyZqJqs4nqEeCXCU3L4s67kXzl
Th63+M5cb3wUg6cAMdYERk7stCWxgsdQkrBRHSRLWIYYcqK6XGtBtdbUkVxLE9hRjEW5xd9l3EmA
ggSBXQqJltmftlhX4aNIKl2GBafnAGjyMVPEw4URCQTgzNiZzXy1kzpyF9jVp7XuTn6/aAvVNTlz
7svfkSc5Of0lnCEcD5OgLWLgJDIQZ5YbD5suMW2tNTYDq/26OnRFjyQNX5wKuE9P1jEf9kpfyOKE
mMdHpaa6CtKtQs5u9Oxm0FQnzynYcbKwpKdB/a3IEZqbVzwLD6pEBJOc3ubxL7F5Nlp5UQ8YJnwi
IgV9CVJrkXWEWaufBezXQEDRoi+b/BgELwSXmWqJU3tyhwF9mLbJRObEdNcl3OQpAw93TqUBlDWf
lCJ1q+EDs7LTiW9JJju1iLupwmIBdPrEvB2M2jFNwfbTp0k7GhCIvdhYabhpMtNzCeadxCdMpU7q
q4tYJAnYfDYxmuWWPY6Wa43WwuhXgkcWZSQezUgni0tYVLJEqt6XqGuLIHpXmvhYK62jlPWFmnvu
jc5q7kS+ZVietqVmfRNVMKHWwnBB6XimwTkXgSKuLTVsqqwGYxWh1e8ScleGvSkLSNFjvI96ue3N
8EJlOFOO52JQT4kB6XrjsIs9GIaPVbxXCTJqugu/zLnLz1ZzJo5SPD/MYC8kJ0IIF8X4Xluho/fR
ha/qmbo8F4bWbSfGkBHopWY7lVAqyyQ3cYv4TI8v/A5nyttcEipnjYARmvLGQldpl+S8/1zezl33
9M//OvGRkjBR4oLrxtpyCJZpc6HenLvurBz3CqGTgAFobMSbAVewdmEJfe5dzqpxVhSVlJEstKMd
5RpVhvg0hWN3bOlCXHiZ58b+rFDizutU83RY1ZfPSfmuCocqJt1GrOmS46YeT3LNS2X53GOaTeFc
j1shi9jgAxV15NZcIdO5u+rNzlWApAnnGelH484cHT/cRZfOas6M9blwT4oTIldPZyphU++lftzA
PHfIRubpJFtRUN2fb185vdFv1jpzGZ+eh02XyFQ3Q7nJSEonZs4i6nMSj1MOVy/JV4X1qyFZACWy
SUaiOpD3fat1PYRpwklMANvj0qskWySLHcbGqgotopimR6jPmdqsJojgZvYnTveCGdtCWC3LCgyS
ufz5/s/1yOYawUEfCIGomFlZ85qMNcamzoladihph2n+F7GDfCRknIgNCpu7wrtN9DvD/FUVlVNm
pYPblDuPXTkudxNdCcGyMNouGz+26+BOip/BRabGpQp85lMyZwYNg2BiEea4BtJL37gdWJLrWlj/
wdlSPaLptJMUQHGQcZAf/vPzlU7T8bvxMaswKJ/MxOhpCBXFY27emL+xuZ1GghNOy0Jag6T18gtr
wHNPZ1Z0SOEOkL0zFL1k27V4/IKVXl6Uz5ybULN600lCm4Ok4OMhSLZefcDWDccvMmSK5DEhf6bd
eMpdgwXYMj5r/wFOwDapHwRshBpB5oGBMbxytLK0LXU/Sfka6/QDOV9rXOJubwSOWRTAM+8rP38O
qmWSJI5e68tUlhwZ249gLdIiXvGt6tGAtwuZsSeDZFTlbRA9h8YdmfCNsRKKS+L4MyVPmZW8RjUG
bxREBoQY20Ddm+66gjeXInpJFVa9wHNMLYLpjlX3+PNIO3PDcyWiGUiR0J6WWX71C+MmcZyXIBXn
rjxbmHgNvrigPJU48zPDdty//XzH0hkJuCSfPp9/fdanRgzayWKDixEa5SrIh+o+7t9T6bbK6JON
/jtJ3GSTv9+Ret9qrqFie32W/HelJCYVTHVJs8OYxJVK7os/fvUj1TV6TYiCwDWATO1NIlqBKMi6
XBEsR7J0RMQs0d4E/XaGaus+FFcfY8kw/vGEm6TandL/0nup2Gvprsj24rSHqdWMf5pqXahLSXjT
44dwOgo1HuKkeawJxLRFYdyTznBvVOSIm5X0Eqsx+7ttpb+N/a0fR65mvjfVTaVDmH3JkpIcu8Ba
TEW9SKcvo7lXm8pugv2k93agskFRUbxrxAcbLvRBO1DqfdCISOEejfExLI5y/1j291Pbklt5FLOH
KbspvY0oHOKMzImborwdyweg1LqynULTDeCiGsEuKgk5729jmVyn6ilWd4Xyu4ZfqUtbsqtWYdQR
9vU7afqFqBq3Zlm/jJieAv0l6DvyjO64dbX9/fObPzeiThXsr/fe+QpWY5E5gLEkag54nq+77unn
/XVdNdUt/Mlct5cxo+yJf/v5uv9Mom+q+FwTWmIGAXc+cGHRW3IsSuCHRbztHREfxE88EVitxK/R
y5u31KYbwXgTtE8vnuzJ3FjmCxBubUjviyq504S11sXrwHiQ8MBr7E5zH4PddcIo6R8/31+/P/B3
ch0kVBgesQWasRP9C1PV/P4r9s+B6F8XLqdQiSKcMbspIQqZMM4SLgeZjttOdAdWKD8/5nPDYlZz
w1KJ24qkg11acn7uUvqvuu5cV2pi71YNsC87K74hqT3p3J+ve67vPNeUxuRD/LfABji3XRF/aRkf
QQfSSLYJmnNb6X7wPxXjk3TjIuTUpm4JUN2m2bisqrUx4JetScEkrpucTJhOvypims1FYkLAKUm+
U101OwikSek4iBYN2TuiB3xH/pKtaJ2lfwSz2LRZdihIWEykbTwIjmdOS58UgKl4qqvbxFs07d7w
bzXlQNqARcDnz7/5mTclzT4JFkGKEsEa064s72PpxqCBcd2FZ1+EqBukWPUZwZK80D+hR1132VnB
UTSS4tPT8u4UMxPorx6dq+uuPCs55NwWQit4HJZ8Cr50GIzqguj1zGrun478X1MuawdfBLGE4oN0
xYxFSKA/dqR//nzb/7ypbyqaJP+7VAZZoIjEGdDMIDyjCoyd2mOmSkSZrhTAegJHOcD0sqEmPBi+
SJyw4BYJECqjQ1PIfJqFdyML/xAAcl3t/mcB/dfvOyFdTzE5jLtUb34rLwHp/T//qufG6qyq+L0X
q5rUTyjX4Vq58qXNyJnrzmWzvkmKtlJx3ZYNWeAGf666XfFUgv96DqHAcVUUo4+R9ZdK3F4pSpbm
otlcSfWSfCiKq24P5pKA8Qv3e3qO34wkcTZlOzFqi6DlhhsPWYVxinJ8IovfLqAJGJ3td1/kldOb
htAuOGpwRyPTiVSco8N9Zn4GhBWeWBIBwJ48woWSvBZj99Bjo2wSz+Ur46U4+qTVYEo2kZ3rGtFb
9zrJhyk/+uUqSdattJo6+k3NbV+/Kr54YTt17v3OakYkJ6JSAv/dqe9KsS3760rRKdLi7/dbj0M0
hROPS4hv/W4l1hfmz5n9mTjbaAadEpG7C4J0Um97ItjJmDuxxwhaUk2gZcHvC6/7zNue1Q2/V8YW
Mx5lSc7czmiWtfF43ZVnG8y8njSxIFh21w7rFmrLladcc9WuQDbPlJtcVxJv2tf+kt/h++cNP/zf
73FQlNafjA51e/VItKmdkeWlPrVgdeqHax6IOJfvKrlc6KLf0t1u0n1bs7ttLyznvv+2AK76971r
5YgUVubedeWtzAAJKTeQDS58Wr6fN6I1qweKlqlmfbr4pC3akXTDC9c9d9Oz+SgXqt+UIWtQLXrT
ra+E45TKCBbXPevZrITEow29zCAB9hWROHnpps89jNmsBLQSEc2M6qFZqsM6Ky4V3W9nIZj2f79A
iC2JqLfcruF9+NKN6l84qzl3u7M5OAlVZZVyS82D5iAu2vLK+519g01Y1GojxhQ9yZVrW0suiEnP
3O9cpDsaGDsVI+LMZOUdu6erxsJ/am21Spx0LtrdgDa5boDN9bTgy6wpUf/7Tmlc/nyn5rnffzbX
vDpjDyANw67XyMCOTRQmqf6rl0inU+ttktYApXaNLi2jRCG2S7BDUHwetBDTPBaEIdm1nq9ydhjR
nYBYLcv2ZfacFq+J6q/7zHdDbXJDv/9ELLcoCYkwSJuvvJagwxoSpyJvayIPNPh84THCcVJttO4A
YUbkqFTuVm2hkfH/knTlJlU4YIneUIg4mTgpmzjQkL+Ss+6IWGOcQQRy5BcbL4YekNfbE8RbI6d+
XzeHHiaV2awa734YaKjsAn9dJ/JKBq4JH5W0NQ38IK13t/DC49Tnu1BYjHpPXDax0vXY2+AHSWjr
N5aVrVRfWpGmusx6C26hroGk9fU1uJCrtgPiPGNMApuQRj2vWVn6T+Ovn1/zubd8+ud/LQlJDQQz
aYUcvyz9/Xihp3EaIv+5bBPNWWVS68Iq2y4YdyAqXJXe29Rwkn9CUV7ylZ2+Jt/9hFmR0kB/lX2J
hFzx9GVGXMsJ0gmZzQ7rx2R8ve7ZzCpWiPxNHSIeeLIp99edBohz7G8sebDkT1o1DOlPJX/4133S
5yJfAWqjrtIv3EVqs0iV+wIR+M/P4fQV/OZhz8W9ZdtX5NJyetxUm3ZQOaxBPhxdklKfGYFzhS86
JHmQWu47qxEPPIi4Za677VkBk41pDIijxxpnvJfCdGcmrU04z6Xsv3P3fXpaf82c1COrPwsZHeV0
W4+H4tKxzmmR993Tns1IYKVDLHicWnqm5xSoaWheE3gZuakXw0oT3UoOF9Uln+oZFZ44l/76bT7p
Xc35qxKspsJym/ydOE1QeMOqB16sgocg8m5RVCXNI7rH7TH23J9f0LknOJvEUE/6vg6pPfE9reUL
361/The/e36zWVtFiGGsguKTmf6OANUmzu3W1G6BpzoeXIlyrNaZCo2PGk+E50IUoZcKwJvRd2TZ
aiRsOJXeuILTZ6vYfE7F2ynfxj6+yu45MtuNj3reQ+nkSd2vvvuI64e4XovTpi275WCYgGh+C8al
CLwZY/5/3TmiMVveRKkyAgCopp0isSfdniiMeZEueqKaxDbboXdR480Y36KyBgjn1NJdKN///H7O
FNm5bjkKNKyZEaviNNgDhiGSfFPLL4m1683rzn/EuXp51EwdNkKO+OJ5uo+XP9/3mXE11y5DNqiT
RDGHXRLzLo1FRzr1dVeelZTcn0LD67ldk2Dj3Cby++frnqmwcwFzCV42GgwacmFzU8uvAIgIf7pO
FyjOFcyW3xLhrrBALrTfrfwwpo/X3fTsK18XsRg14Kh2A7hLomTV9rViXffzxc+9w1ltqNOqH4mK
Z6d3QnC6oXphaXLuSc+rQzpWRSfxpINuRTMMuvHy1Mj4+aalMwsffTZZqzCpGjIM2eoNgj0pErgJ
i83OcwVeYco6p2oHuyZsPU1ltzW/BP0VDKId195K7bo79WLU2JmnNxcNR6YvNZHOXks0X4X8Ob2y
bTBXDYdiKFk+gsOdDHDSvFXaC29blv857vqmbM8Fw2qPaizJM6aW1pHv7cj5L72/8cVXs/7sURem
ytqH9VxYTmZ8dIGPbGSLCopM0MppY8PuunXg35jFQFbZS2+8mPoW3ABfAhtI18qUcrcW8DISt2aJ
R6m+MZSNwv/SHjPYG63mtEq1msByCmgnciAohrquCUNrApjLwTbR7wfV2xZWsZOqT8Pq7LCICcKX
bG8ga0X9k2v1RjYehco85A0qSvVAi31hauZqEIuVHJICAWiuy8f7aZDduNg23rGXMlqPuutlnisK
nlMJa89ga6UX+L9h1CtkX1ul68NN48jZwSrvVtF9SmMiBYQ9kF7W+f19UIhLTXjOij+FAT/v9HfW
CuqMk5jJQvYeMoDyjbcLPJKbleM03SBsdrLSJa4VXsU+z7edKjlBrzhN9zUKN3IA50Raq5G/rFQS
ykF95zlcIe+P2H/0gwkoHs2nFH0VPCK9A94FrlIQD1a6FvsISlu+jmHZ2yNIqkIk23MUwbHXqxEs
sif86dPhOLKaKbOvUtzGTb1WzPf+pLwNc1q4S42ztEh+SYud1f8JxU0dPst55IgpyOogcMGVD/BF
YJk91959jIa/qtJ7LcX8y4fR4igbGBF5CG4f667WfvXgTjJoglokr0QNTElrQwgrk8kW+Nzb/biU
fGuZ+CK0EyDIfOUFr3LgjnDfn3G0VwtpJZuKU+B+kAaYZuHkqsYDXTM6RrDNzJUH5xPOOZSYwZbl
XVXFdhf/McrwoE7EZ+Hm7JXDRAKiWWsOMhdbsT6SYYX+2O0rOD+BZBttumCBip6pFt3SWqiLSH3Q
5GNtPfrDYxeB9zx243Lgb5vTX8MYDpC+h8lybCEoPxXx6c8Zf+4erVW7mErIcW5lLZw4cCNa52nf
0D5f1XJly2y1Ozi8iKkCjvD0Q1rtSvm1GUukYaxxQIvLb3X8qdTvprnqvLfRe5Par4R/Z0irmPS7
0EihHgkkmy+iZO+Bq5bXkYZUGLhmdxyS2yKBu7lhp+oIPFPJ8rAvo3VxvX6fpvsqXPTivQVNVsfM
UgoHDzkFhOiFON7Syln6QrkuTd+t09cuyli6YZZi4V69p9EmAz3ggbeO42EpytmygQ454HsJQMGb
GbQA9XYiJqcRDlq37/WGjPxFn+KqTj9M7TEbc9eoE3es2seB9DKZtgRBeXu2IItGuk3h4wr1tpoE
J41fpnyjNcMStkaby67uEwOvbSsC91XGqQDpGbqqI0geWFrOZsulTC0ysPtFkMrUEz+LR95Hsd3W
1inUHA734JhyDflzpQBDD5lWQdLurfCoqRAfjqmJNNtFk86xGExn4hM+jApi6HDjq/L9kCBEUVT4
NM/wMfUJuR4obIN1gpk9gExYW5XgkiCxICM1EzgiRuOUtPdp8bsa4iMUnG2U5CAmopWi3HsmEIC4
snOBnBDOSE5wUR2QoJxqfA9bECKPlgULvlYXRvmmQ6COYduMBZAQf3hK6Ke0eeVG0gPRvLam9nZl
PbU1Qj6mn+mrrgV72jAPMU/ASj9C8v/90jjhGyBkYbYk7KPFz6xoNyAn3bx6UoFjKnW4HpKNhvXc
6FwsB6gFYzDKz5b+4MnPbVgdZNInYc4i8grANxdL1PWLon73O1ovWf1aicMvCVmqYQl7gCKDnU3J
KT4TaBM0napdwwNyfKXZVDQjuhgbgli85ajgk6GEHcxXJNHcwjzFN8VLtX4cy8y2WmDgI+TXKXSN
TFtG46ZOml2RLAN/2ZDpzgTOhoepw5kaLbJ2l9SvvXrbls+6jIf/Tshe6KIKxVZjL8F/MUCiUYT3
LLjrGUGlZ9EZOaXGpnaEqj5WbiVGjNw++FA4KtmHnrYKqoWZ30Y9varnKHxQmSxBBpfd23qyteN8
zMmsyNXj9yEvttRrC9uZADwQ2CfqNmlRiPedJK8iPn6d8qQY91ONYjhxkx7zWfmSe9g9rZiftIGJ
nMMOVUuVzlqwMOThMVTes2orCXRsA7BRsD5Bq3MccSSEFpJeXfzW5I1Ss58qNrl2V/if0lQzI27I
0VlH5bpJfknNNuKWcn+LXmqjdw2brV0HuMqLHvtxJXStO3rPiIikXHItVbaLYilChyjDzwGfndXf
abXr1w9W+VqZIEFvhW7byuGmaaAfgYAHith/QjAAGhItZEFYJROj6E3PPmraFAHQzHo0th1VNirI
VIg2coSxep9lEsEKOfuaau3nIDHzZTIe8jayy4zqFbi1dJTifAU8ASXFtPQAX8BJXYTaET/gJvEP
E01sCMS98EcnxhDdjpgz+yV6n5VDp5Cmg0ZIH+RZO8tGp/gHrdiDCq8dr24eW77z9V0aL0f/VlXc
Ib4JcFoa4UpUVnyPkY85MfAfuKii9CGK60HeaerT1N5K6rOUHJWk5YTsrhTQcOFhblXbk28701xK
HEMRhQHvEaDVS+O7VbbmNIlch/uwexL4/MHz5cyuIAJ5qujf8jNwf1iZf+v7GAIiYVc1H34nMDFV
u++qjdzC30ZblouLDupT362NvN2bUIqrJoWfxdJgKm/lCupp6R0SGDMZC5c0jl0ShiF7bijPB6PY
tVSnvCic0PedwAIb3WuObPSstkhWzbqFjDu+LR4swV/G3T7q65WVCYTktbYVLrGSHQMWz0FNh5aT
3zD4Esc9sK40/0NapCAdk2DbtA9eChKyfIOYtfDrY1hSg4d9ET5PIam4U+WayqKhc62Gb3X6EsnL
uCdxrl22WGzMmArm84Vvo6VBXEveixTwLzB5eJWcMAsZRIZb0x6YqADDi2U9JsZ6ag6lBs061FYJ
LFQrPUhFf4h9pFpkAwG2vSmJFWswjQgh3xd9MGg6/MG8vBry+r4oS6fwPDeckhWMlM9mKNdDuzD4
pT2rcnKvvEl7MGviHetDSoG5RHCjJx9ymtthGLrAh906r5eS/IgAyM782JnMm077JUub1Ds9V+VY
e7LdMYfqJt41PAKdzXsorHQwLPBXM7FYZvHnxPctZQEzsV1W4G6mDGKFRXapgO6INVcefwl84HQC
gdvqMPofOetpkZAKI1hPPOWsrJ1Am25bTVxkqnqaAFbQrv3a2jd4nRTtt1HVy9gwF76AMczLNs0o
2kplOSXjJirydSK9Dxk4DHA+IkkQewmQs6fJi6oJl1KoL7p6XVWlOyT4CYVTHMY2bvex3j5E+peu
Hj39Pk6PrEEB3ayqvF9M8c7yUZhIpZNHa3JiHL2FfDC11He0vuk+kTRXjaBX6dpezWO3Llke5vI6
LUYgjukqT/iwlcmqLnGEabDRo9yRKc+NylNrZZxV6qrTfvcWcX8jZw+dUbwoBjCap2J8Zc2w7sT+
HR4EP17Z+aBfUP1S3HokXJ9jsRJ9bRGxFZz0w9AZAMJY0bcMRlbmRdkdgSvDf73L+to1tYKJARue
BVWrDzgNevYEw0oyXoJUWYK8v+nAzI/BQMJTeVcRWBlU0lHV+OT0sMPLeAdlh+0AIMpoF5bwbjBs
JZZTd6ZTpuSE6So70ty2JlY3lenUoeEY4qasWC3GXCDloVS1q8XLyRgIli6OYwsLKFsWcb0PoXGl
ZrDGC+EIBGCYXNRAohEBgib/jnM+c60U8U1H5rfCY56E6cbKkJCp2ltCQa1I2JFYFE3yV4PXT/cM
28rTTd1vtAEeDfrswWKRTxaNDEFJSYf7eOpXGZPTzDtyWFq7YzEPx/JoSsN+ak7UTw3YTvZbN/Jb
OdxV+UeteJAAZT5evauP9dqosZoEhzpHQW7uiliwyaFeEKZH2wirW74i3dj2vjoYiF7z3OrWWiyz
JQnmO8Xa8nsk0gt8pFUwLq1hoSgDtEV0/coKKMufqCMtx8rg2AKr8t3iZJq+aftmmY/Lxrg1FG4c
Y1/W47Zo20NZGAu9v5flcdXQXs1F0yaMD8i4fFcV6U3ZoImsULGa7B0LV9YDzseeGnaJvv7sQwMt
cXiwcox8gGF+vggnA8dqv+nM8ssgHtzuG0qb0db7onggwMXW5bs2D3+lanAcqTQYIbNyFU6hg4Ih
TYlGHm4yqWNxRyK4RNUO6yHbpGTLNEp+sMydhgqfjB2A1hmK+ByBsrn2ivu62ve+TnV8Da1fZPMV
dkGWZwxP0AjZBIUNPhSqOLHASisdepMW6gSqVyqHpSRCqKuUfU/MgCEpLnNrVUxPGYZJ4K1LrX8g
SXFRmKSVe/ljrw2PIhHebRI7NJ3wNq5qaZWo/MBJAO803lgCoN7eWIKLQCvgwNZclEFr69Gj5Ceu
IVvOOLKfYC8J4NXpmYLQ/hbt9GzULAlS1QHbs7YiiQ+6Jayg1m9SSmXcEL9fQeRR+LpKUuOWmvc8
VbGTasFhUi1XFjdiHB+t8sssVVvFw1krgzuxTZuQmw+DCmGbToNZH9TxcVJus97bTdDK5YL5qO0s
725iXx4Ezcqz2Aj7pSs3KthfZZUFBgSK7gbq0ZdKMD1B/WV+bJSlkR18aUsstG1Jb3L43AV3nRXY
VnND3ULQXoX7MqKzUbaIoZc66fq6OD4KQeR4ngxBLjnSZmP9AGPQLFb6aEE1C9beaG2a2N+rab/U
fPl3zApV74Kb3ngGe063jBWDldKFmeywUpZWGjoZ7tgspnjowkqxgq2IGqvuRvbk9BiIbiMfWrYV
hRCe1LcL9hKc8y51T9h5+kFhp1EbnCf3j60xgahh52/AeYQd2ul4cE9x9vlgJ3q1kK3c1szCial2
sirdhkKw7zk17kVXxc8osNJJfYx2MgAoWAOj/j6YX1YS7Mo6tqXwV5OFTxx43tIYIb9B2mYBX7ik
NQ6mWj3WjbdCccdu4Wjm+W0R3EUQ7tiYOimL4bBRnKjfJxlnzIa81/vRMdWG5dnEvmjn69Wh8PgM
TB8kIzpGpthyJiwm8z2iXd8zi2gdIclNAk7Ju8lOOCTO3vME5/qpmRPcN9VHRMdGV1VWZolb+l8A
MGht+U7NXKvJqh+VjwFtJPgxW7c+PSN4MDtG8LjSWnOtt2xVSuUmiBW30GHanFxA1SJItVVqLSru
zOi/cgNue22steJAM9+RePWkia98cx1khq0nnWMJ4VKn+wZZmg0+cwIyQGNi0x5OhWej+CcW/YvW
vHh6RZH9miicDYaayPMPqQCUkkVrorCfkGJEyJEjh8nXUNQO6nT4A3enzojEd6xXm4dIXpvlgfNs
nESkm2V/wvLDqr1dKDYrqeS7I43HMkgXRvIlTCsNbKPsbRJTWQ0BcOupWomMWvDrcMm0tcbqgb2x
pEBIHidqnqhsSsNkX5u7Ueqv06Q7ZtZ7JtEsoSGlaYrddqzVffEwcWsN5qEaGkNovKYAao2XDpWO
L/zJxyNtjdF80Nx40Ye/K9m8sWgMxcZhrK0lDDpWuDFG73dZ+0i9bc8hVrXuG+hv6rLG6SXE+5iV
XFe/Rtkmp4mhtgtN3HvA8RqUsX3wC6YZI0y3CyZTFarLafoaWLBM7C4H8riV+iaW+kXJ2UtErpKG
Z48WG8rt/hYU20tFtmUbZ4eIOl0m8BPSZBOUmFqsCVouirTiLusGNw4V+784O6/ltrVtTb/KqX3d
2Ac5dJ29LwiAmZRIKt+gZFlGzhlP3x/cq7u9eCyrS1cumRKIMDHnmP/4Q86+dBpIDO5n+vfe78y9
ESjrlBIuJZ3dGl7Spt2J3k0Rhojxb3LfdISydRrrVa1VjLPCQ0RXUOR8yQXn7nebRo1vBK2kMv6R
mp3deJ3blVR/ee3EXed0fki0jwdiee9N3toyVybtY5Ie7dBIdmn1UBAaaJEZreTarjVR1YiAuc28
j9QOZTBurdpGGmBXBvR0PbWFBHZJndojVHUrVvfFwCRuVeQf125OcJxgSOgfemLnybMvVUA7uKhk
rpQdA5DsYllEB0blVOXvdZs9GP7sTh/d+KPhihqzhm45hB47adHzq60TEPYXyP2+Nxkoabz3x+Mg
J+eoHG6rIUNszyRGxrYqhasu98ABkPdnPfHikPWNF0OPFyUUGJXhIouUIULI0Zg39McGcaEkSKdS
tR40jF1AJ+6RmtvYvR/KybqPs36j1tKBPLnD6A2rGjatCLgtCxvybu0IDHL+9UgVqMYz1xiiRdIJ
G5ZDeSQ7VTYpx/zu0IzfCP1tlF3TNM9yDxtFZhfaev2SCENQ3VxD1C5cghaIrYKSJgGOaIF8ixUb
1W81scBjy2B04bofqzfRKkggn5xSRHeaqttUEtwm14RVn74QTrzTaHeMGuklsSuHsY8ICv2/6Dtj
/jzU8KLL8Sh7kpN1+xyfjuFZMYZF7N1p/pNfWdu2iHfY2z0HEzO31a+qabS1iBdEfzQ7Em+kH2X3
WBLRoQaGOwnk6DSeG8SFSzrzTV0lxB7qwZlNCd0Jp8vYqFtPQWNu+yB7HXrYu3p+GEttI8UVphKi
EC8io6HbS4uXjVDPRBRHUOF7xtfo9qpgG+VekPq9UnGPx4s/7k3hZoh4ZOs6SANb9O8jw811ynxC
ZS3RxK5CznVH1SryXCbRLquTho1bK0Q+RZRmT97xXIbTj0JdFeSsA7aBvtXsM6yqWfbs+wPrXqzO
RpSfhLJ0rVjeZvUIhF0SzgnopUCIGi4W5WpdWtuK1HklYISZnYVnULHQw5e+vqQAF54lb8XGANks
80VTadRMU+4IKvnTG99U8SdSGQBVvpblkzodA+j4Zt87OTkNrpKUCYzqs+ajZOmyV3OW58btMrBk
+svtcv6ZvJilQhu45N+GPsH88yx49ghSnygGe2LvC5RqTZjN+x4Mkzhw2kqUiAm2kupMyd6IOLYo
5b6hYKin4GSQhSloAViq9mPwcgyGcKOpU9PWG2Qt+i2aXCemsxPv+hQQpqKUHpTqUufGauirRQ+h
wxvEpd+CP1k3fqg45GwvWrG0m7G9kObyWlhIEKrMbtMXDzbD8EOr7gzvbWpZJgVj2WjFqlSBg7H7
6IrvRnFXGoQfd6y5tVv1hyHIlnUbukp7o5vC0uDXi+md3bHbacW2rdtVbakOfq/IKKwFBcCuaYmS
OpRVtPLHl2zcBNouldNFmu0t/aEUa7fopYU/iY4AahCJrikiOJYIJtUN/CVea8Z+AcQr0b6WiQyX
cgDjETnFHKcrBatQqJ7CTn4oei3hdexXQF/n1NwKxTo2fLdvNqM2vYqUndXQ4DWFBtLfeP3aK8t1
S/LukInLIASlatulR+K1yIswcrPb4PsQZ69hnfKGJY6g9yy1302iLPPBfAgVnCYtI76YkWRLMXx6
gf73FMkHPGGWfixRW2+7fseysWGAr5pK3FQS80Dc/dCZpfK6WE/SnU96ic75l9z9MWyBGD2DNHX1
tWk6yHLhyfL1hdKxRmsZhlo5ABLZ5uuMRGzHEFVnmE5kBUm2Bdw3DKObKeEe45YTsTH7vo73pj6t
g1DeeIK4FjOTXZ26D8LsJNFIbpp65bEn6FJ1WcbdWu0IH6FtISUHX7mPx8c8erOit6h/9VkCJOxN
4n2jvOY9UHtz42vHXj917Nky7IJ9kEgAE9K83Xh6i+pHa3yM2x8DiqtsPKrdGgwfpqBoLkFQlUBz
9RilwmFmhlSSjwrzlp6iVGUc4daXTyaojCVuBFK8+1NcHfziqCYHsoFD6SCOb4M8W3pfGIZOV8TL
VhBO+IJmTE2TGBGYi7o+7senAG1nbRw77SaZV8C7MojPo86GtEzdpOxsbsb3PH+rtGWhwHAkSdkb
3MGzyHS1mYlMTFyCi069qwHCZwE2n75TKoU9wfrCI3BrqGzAkMsqWyU5ztvL0bqNhZuqBT3KDoKn
nCel2mssab5KN3CNMzndN9JwUQ5T/U+3Wr/x0h/4lMJk2rfimyT4a0XhheoPpKrXwsMQ3leDLUsE
QRNyA4+zn61q6p2srQrFcojc3bL9T8z5ee9aQzkK4bFubjQVYTgNX/ppPujlro+3WWsqz9EkrxAY
7ZL8hZT5vdKe1XrAjjkTMaSxXtu8vdEIG3Ss7lUTH5pAWrLTWvpWSOghiVdEhjffmPNPk2+tVUE5
zA45SXsyg8e0hdve3gvhQ0q/qLmYhRMV5lYNtial+Vo1vgv9RXvOoo1AmHA9qqtaPErpDX4UtDXs
emV2ME591/fw7KmVuzElnp35uPdKxu1RSbpTGB+NOnDxSF8lsvesB6eAGUHU8PihRqRhwMbPDBeZ
sao2bGdSXbVb89IKyUZQ2P+IfFFBONMdTA1XbEElhUvhf0/99M0qc3fqrL2o+DtdnvZyQfe5rhW7
NKD34sGaUIdboelqTN9hudTpPxKGEoICXGK2pGoWLfuGFJ3GbN0qgBIYKI7c3RMNiFVwTdt5JzZv
ctUvoSQuZKCPBCBDS0WnkYTLUHxHgVXWYBkFn2TRfdvnF7O9SKLg/pmJ8REB4oqoowZ+XbU9RIWk
doSMFv4n9mMfHfeK9BcNac76x3HNellah8L4Gjn+2hlMDEMx10aOG9HIbNfiVwkbVxydjBQzuTAh
V44VftI8ok+4lR9o/ETtip9DArYyNKnAoqTomyh86YTOlXSJNZaOrKyuhpiw7ERepta76Q2XJKgX
BfirTxi7j+o9+6bH8Sfn8tEzuaL0IPTXkmi+xlKjNeXEX3zUV1yeLu51M855JGJ6HGll0QD/0ti8
dpYyJ93qwjRFNCQ5beSGn3HpPiAfXXtIhUplxp6MxJnFJtPSlWIe2bYvvGRa/vnEP/CoFtWZKPj2
eg4zv/7XP6T/EYp+I3Sh0GNkClxX2u3UrPyCGpvmeCdtjEhcDAIxhIqyYce4CzXNVeVHb0woQ28y
i95KxzwMMiJ5+VGsupsm/USs8eGpXb3wSRdPYuDDeEpBvUmMRa6+xn7AL4p93H6nB70p23XW3EP4
UfVDgYu6jpGFUBo4OcSLhD0EOyGCAfdeeidrX1PwiteeVTyOHDDBwqk2dcCcCUv985P4YMir8///
8iBKM23rWoRE3tCaHeX39mvW7KJ6NV/0eZUb1cSB1ZXQLIjx+dr5Xs0WRh9LqmDpuDbKtqiwDXW+
dtyrV9+o1Ljsw4rTHWXHh9irAYN87dBXrz+heHI2tYgRs2YnJstw+NpMf21KFZAokPndOO6kt+kx
//7nk1U+oOr+N0uqUBYMbTSYjlUIWtA8Om02pAU+GaaQxnVyE6YKJaB3soS5Z403SEV/sU/2hfpM
C0IQ9mq0DakmiohkLFklm9ZEX0ee1fQ963CW7Yfj3J0PRWvVSU+i99qVZ0sWV7pwF/gdnKitNOk4
EPMypdL5z5c165J/wwn8ebW/DHNDjgJJBvHfJf1lxK6krzriGOr+WSnK17DgEgNv+NoQ/Ukn/+W7
xlhL9aRkKBnRzVQtDfPhz9fwwat67SulZGqbSWrIbO/v82jeK/z5uB/M9teuUrraFthtcm86IWci
JohR8ACWTELAP/OI/SnB+N39v5oNukhUxFLjHYjkwJ6yU5bvRfUu716axAJl9GggbzplX+d7I3nJ
6huW9Tx7LAUBrlu8AMUEuk7svHxLuxdLuHjGYyg/k7CujwC2hGoQhl7PXUsBpx0faCdPlnn5rtAn
JQxblwuW8/swftBCB5nAwqRlE1krCQcxowzsxjjI7crob0VwRPFbGJ006c2ankGf7S64kYbbSZ/j
2G7TyjoK1W6IjmEO7SAvaTK+FOA7elnd+pmy83oYPP4ZsyizmojZzS+DKjpF+tB52xLpg7X120+E
3x/JLX56vf0yzHR0YU3UYks023OwGYT4RKsGe81xAOjX4T9atuZLhG7kTsFOWAV8t/zgSx6K4nXS
Zz1YudBDNN8N5cH31v1nKoWPBvnVZCnnvhoI8Ad27Q/zrvhkTf9oUru2sxpDITe7EiVM1j1qJIzC
BgUes7GOU33EvzVwXFstB19ypFFfiOJEyDQdCd9winoTxBt2+32z0pIR0JCbTVfD0OSDn09PYljf
WGoG20A/mVngYI+5kgCXh1Df+NM69RU7SMP9CJ4cK/uUeJZQ+Uzc/cG9ujbTatSkz6ZYoibYYkLQ
f82IRvxpwvfLwOpqutlVwGHDI9248DPTlA/48tc2WnPeQJymjBhPoy33HU3SWq++uBbKV7upsO7b
qsRAcRdO2DC4afRJofrRSc+3/pd7IQkpouuC4wZ+alsdSAdkkv5r8YniTwb7L0cXSexIxRbfcumN
7ujXdhvX9kq1IGd1MiDDMp68O/3bn9eIj4baVXkU634tdNB0ZnuSOnLqL+645KvXXe/r3OvnOzA9
TcfPzD4+WNCunZTS1rQs1Uup5axyVVlQ0uEgGSI0CbNxvnQ/rj2V1IgJpU+UYZe/tE72/rWDXm2K
IgyZxdBksFVPpeGC4nztsPNt+mWUpVVoWGJOnQiLkTaX9Yk9w0d3+eqVkzW/EnpZZguntGsDAnDq
F7ZRKysl+cze8KOvuHr7YhmDWBMmLtbyNCXeO/0UkVVvxZ+YF31Q6l6bF7ViFCiC1DB/jv1+8LuF
lfQ7EzhzlG/RyX2tTL/2MIoStdeHGPtnOYVmvrYaf/m153r1Tsql2rVjLSGrf/DvhC8O7OsXUs1p
2Iq0CDTJ2wDqI2v/89l+MJNeGxHpno9/7LxbCeN1DMmJ+ioPMvfPB/9gerq2I5ItUoVThMQzWtt3
m1H52t24tiMqxkgDGecW1/VynPnin2wRPhh5125EuBiUMhZiI6lwkIIbvOtjOHOncoxcT50++ZIP
3p7rQE9Zj02/ifgSYNGZ10F/QYX1pdRfW2iuPYIUjcgQv8bWQS/rcKGrkpNDN/zaA73aL/iaKcWt
yQPVPAzhMH/4pGr+aKDIf58LTdxa03HknGXN6d+EaPXn0/0Z9vSb/Y149S6qTa9ZsdUPOxFZ2Igt
YAQnbfD3ERbDwvB98jsYj0iLarQaY+kIg4iKa6PDuRTlhU47K8lhc93osgkBGJlHGayiQqHpma76
6V7NxrnTvwtM2YYsORuEKkVwb6Wqa476Kp9AZZWVpHcOgJmt4qLhZd9mdYQQi1AVXiY2WQQ67HU8
+4Yp2aliA1XzUkPtDnX651gip8YrLXpXYpflA/XptFyCJFtNybCRm8ptsPgzM0eY9H3ijxsr4uP2
XaOZ2txPkr8MECd16W2Npb+nnk0ZZkIqI/W+x8MOdsEnVYhmzPfzd/f5anpChS9J1KY99vMNMvYH
b7jX4BsJEChz85KP3B/vpY+ElWwpm9Fqlk1cbcdap4exNZqRvny/To1D5mG/Dz9VxX5/sGiVF4vO
/D6jEnG+rQzERHK+ml1IBsWNoQH44haq4MpXEezw6TjdlPH3SH5F+oDC4S6jcZip64ne89AuBxUe
y+TjcOj0ZeqE8LzD/i1H+oWLka3W9SKBLGwMAzqgtSpFy5juxgQpKaFRr30nOFrvd0r73CXWKjX7
lRYAksDQHr/l8reIsJKh30TwMqSbJlkKFrwberalZFfFZpB/ANPbvd7ex3V2UwjNboxpKnV0KtH/
10puV1DKPDgmsYINbP8w1jClu9sRyryfcieio0FPrlANOFIYoYWYGgvtuQ5KOGDqOglUexiFc97A
+XyVpHHRstksgnwZT/HDQAR4Ej7k0+Dm1U7Rl7lIrx5Lx1aqHIMP+/RhIg251/qTgDlDqfLHctjB
kBVER4Ew3o7ygteg0I9YYS2GYq0XzaKqT2Ro2FnYuor6lpR7bdScSM9spZces7pEqQgnnbPqQuWb
ThYBaVPr0CI6oO/apTgRbo0mJQ3q81AWM/tL0erz2DWOiZKilQUH3sZqCG/hTRtp5ia47BuCZPdh
t+lg4ftGYpMsORUkTwTTRkBgpR7J2HMS6OiWFpOVYdoSp6Dx1SVMls6HijU3GF1Z9RzVqzaSVy+7
Xsfs1NpKqD0tb0BTlbqB0axbem1NGLgJZIW4Glal/qPpvGUYWuuspOMVKG+ZD3UagZZPg9ZMRVcP
ZSdLLmOlzC4xti7g7lslx0T+Hhq3I1IGQFIbOARqqkWEXmqbRrtpAs0eZ+nh5EEmekqs4mRO2DLR
QdEWAnoEQThYUXMoaPyWg5uqT8qYOoEyq3Ozds1G6Ba87Mac+r1knaXgffARbEpQEgqY7VpuD+qd
2PdbK16BKNEX9VYafAu+ejH4S7p0hqXbFhx0aEFWjUH2oZdE6GIZJMzS7ZPprjURBJXQRkV1kfHE
1OyxGh5FRiLUqIEmgdd5durlUKXSRe0LdjWigSb5ZbKMhdI/Yn1ch4EdD0hMUpipU7rsla0IzUFv
AuhsdC0L2L4JIoDXPFaQFW7KSFkEhkJUIk5/KcrGah+OwxIjKNwH3Si+xKkJceC9U8wFITVSvRUy
fB/AiYaOB97ptoJlkCKeNQwNEO7ggS/joFVrL3WeLgO6GWZ0l47nWoRg7ls2DwOO1U5GNGxl8O0t
xjFgZBM/CmmFOZGCFkNeJ7158jXr0hk76FsptOci3PbY8hfDUq/0Q8sEbdRPQoImMEYuGtaOWODX
HFFaYbpF2wT2bBLEbtI8DRrvZwtNBz/3TnnHtNGWRQRYo+oU2msJu7UZHpohW4mhQe/1FJs4Z5pr
yEFSE9ttQHzkLH7s4m0+3UgsYVL4WLew4qNXS1fXRaFDN6zWliGCznWLHClnAvFTEHnpEPzc6Okp
jxnGg7Yw4fWL1nq0Dp5BYlttYBqd211zb0qwN+HYO3kcvItRsvWDS0p/nXdpXhB7DQKU8aj2GVNk
5k6N/+jR7WqgBadWetD9F9OHCs+Aa+DP9UTELEZIQwWvqGg+RDA9MlJ08ni61UvxPoUTP6YojIeM
eTmyXlKBGTEY4mqVDLqjN4NdaWDPWpU/V52+6cQ9pNQAtTr2KaiHMSHVs6US7prum1QdwuQgi89m
PyyjnFV5oClZz665/U5WWfa/j025qQtlFUdnuIbu6GUHdgC2ynPDa7+KL1qBLTMywMaCX9vQPPLS
tWRYh0o+dNW3ko6839sNCQx6g5WhX7ijudGqYVEa9435ArbkRGHnlPqDlv5Q9EsXPRMd5qhISXyK
jjb7ZqBjmAjfkWvjVEW3RY0ZvX+Jqoc0XPJGrXqPo2lJePDj8bYnFiwUtnFvwKVjBoaDi72qTccF
IR6spjiq0QSb2zoT7T6FPJDWkdtGZy9vdl2GTgMujg7Nu4S7qVOZsJnSLevZG89inMHDhcDiB3f+
dOE0HBHSkWh235TO21fiSVDv+3DVgAkjpRrCfpMIW8MDE7YOMS2kAhL77ESUjsZbm7PidO852rxw
TJZpO+wbA6mbxftbPnmWtBkCuqw1zE6BwZqIInoZb6HRpJtTbYVwoBTuKdTOWvupiZ42F6fXxQlX
dW22mDdBGxdBBybawexLkIjjoFSeArld10LphExbaHLXvbIqi2lvSs+V+R226EJOdMfIu0UwoVJE
slTAhxgiDe3yDYEyiwkBQT8htRTcUm13EPDC4RQViVvgz67Ht22GvDOSd/XMuiso5WiKNSoScqOw
k+wulk4NLgFT0ztmrriiNzrs6r6nyDWteFqGPv4RwOvjiXTxZY7kMdz0KKrC5laD76OMZCGI9x0+
hgayi8g7JMEbpFOt6La9fo6Y0aM+c312XWZrHKIY7ha4t0cNgtQLRD6PyRTsERnXW+yqpEVahoiv
lxX69J4+bgV9hhdnql6mcofxFDUDwl4jfxQFfKIB3WbP1lbYa6V/bnjFRzjzQ720yoOlHavKacKT
nE9rMdqMeWvX6J48H/6tkK8V2behcbGCbr1i5SUbua9tXQ+ciRdfM2A+IkswVWjMUuGqLHJMX2LZ
LuQmZ76DHInkRnlV23OfngOUWuCV+QzqhqcCShn2ElZlLcOYUs1cCTqKLkXch8lxEl6YXOEu9o5C
jVF05zGio+gvRe8wscxU5cWcTMeXV8Kw6M9GfSiHaeHNXQlx508nObszpFstrlySgRcq7eSwPbTG
U42CMdkMTAA6haUmWYufDHKU9zHPfQpfTHnnxQjk64vXP4jiKfC/ddUujB49VMghYyFl/CnasfC/
WRWqIw4c3eVVOMdDsyozNZmI3Gn+EEbg+eZtgF5lMGD4khrmtkj2qlS8G5JTTgfawKYfSqprpvLG
kqWlqXtnEqzd2NqRe2LG1bIoIKrL8r7Jg03GPsGDTJ0nOhwjHo81AqyXD3n9knqXOryXUmuLnAb3
POXOG9onQSx2iYYxh/E26cOpIyiTmAIy0ZyMlLAapKbN79SGbA8Ryn+Qbz14kkrIDUBXHAr+BSqU
XSOo7ESmy/GUpx6RKcOi844jUZcFnLDy1ZPOnZwvKiQLloHSX73XcHNNQ3SlYrxXi/suWbXDUxSP
Tt5u8cybUzUp8OArqUwhknLIeBWV4kRE74KXDLU4il9yDnjZX6Xo3LIQizx96x4lFDEzTf9aeTuF
/ql8C7BAYezKUG6b6aCp+7AbVqZpOdhlNOJuZKZN1ZcITcBgPajmu0T+nR7mrt/lZ0P17zNkzSGe
HBiGNHimO60HiTxgro7ZqfkYYa/4TynB/mAMVqn05jWjaw4smPCn7Updq8Fq7Es03zuJdl+is0us
H+MoRzocwzBrkX9jWNDV96ZQ78ScjKAyaNhd6t56ohDN2/opwE1at1rUSsFKtZD800/RUet1DYzI
tHF9+Pm1Wt7prbXBgP7Yo383RvifiZPqePhJSNQky+5JVIrmTWtP0YBOvtVvNWTygXec9SY9S5S5
bAaLLlZjVz66XiT46RQskf6UVMv9XPaQQWcJwzKAGJv5g2MiLzDqbSju5fxhAGpSkhFJxWTHHrUr
qgdJN8/FRKjG/DytcZV167rbhJTSclL+CNVkHXmKjTjbNiukA+plZLOdgssIiJemxHeQRmDusAlb
CMP6ehi2dWTeGGqKBDU8KAqOsgn0u7JxA38V4VBi1unZk9RVg2bEr9qjpypbzPtWqjcLjMzzpJob
oxV3dcJYZDYycSzutWcBcYyXMTnVZx8afFW9dJW3NFJYwHfEMxWjtx8z45LE/Voy4efhGPNnOON3
KMm8kM1d9F8QY/Q93AiUxbsR+R3q4aD6BOH+CcH/bom8grh7qdN7VS6Hndk290xkRw8/m0GnWlOw
TyAObKRKNlOokeY7pgas1LqNBGs3CdJNPJgbsZ4eAvNHZPlHy/vx56v9HTI5X+2Mn/1ytdVklbDM
dXzrEnURUyrMRN6+yD/BEKWPjj///y/HV2Oz68qExlchKk4zifc9PjoyqVT9j1C4+K1E+3oj9fBx
m23PetiO0TExjuWnObU/uxK/u+vzc/7lDHDyznXGH1cI2jChQ5fHFNVE6cK32nq9hTaBOMb8ZiBw
IEQPXLNOpTIrTLZvih2E0AHvAVMWv4CIzzf8CtwLkEuFMe3jXSCspP5+Cj9B4eSfve/fXegVvGfo
GSoH1qodEvVFSRgtmBXqvTUEggtbTCQU2Y7ih8yLxM7ojWfhW5ng6C454lRfclaTKVCdEikX64Cr
IigeYPcnGZvEU1c8K7661PR2qU7qNig6NxCeVXjUuWLeWPlTX3T26Idumj6Uk2H3MZqxYlPXe298
yJrSwQbIQjcqNTdVFNkp1hsVcGzp3Srm1mQmZT6zC32PPq4sH2OxBYTCAYbUnQHZFTN7lNUY0EFw
KJ4x1Eg8NF/bpoNaIzpwJdrUoHBETC40jwGT5IAuZ8jTeb9te0K9mLX4ZVtQUbzGAYViDJ0Vm4mk
QT8ZmIdGHzaCCu999rNwzWRviS5ST3VC1Fceg3xTj56tAaTJ7NYHJV1HOFbFFM95g+Rc2qhFvMBR
ECVnPt5HTe5UbbAxLBNLqmdDIUZoJ3fkjLI9L7cFcBTJRKH/Og0/stzfFYhiygCuMYo/3Exi9N0w
bXF3zokBoJ20n6bwWIUh6zHqJ9bVXop4Y1LHH1BL90j//JW39DUJcyaDB45MdHiOVPmQ5T+UvFwn
5ugk7ayE3xbBXVhNz3FP+aOjsdMll+2ZXYSsOUja6uyuiw9yfIBUiRGSFy2t8ZuSSu4oRmejebeC
N1UOnKLHwzA1AAki9iXxopJFe8jWQnFujMKZlOJHX2frRpjY3zwb6g7SNdLQZp8qiov3B5te1caB
aNHp6e2E8LpHm1N1w7LPvXPWJnvEYT8Duf0geTZpwgdJTsTsUwyY2s5SRPw8jSkCcjF2qXQMpkND
/ViN/r0mPI5RtbOydyNAgaqlzqCU7ggHv+2toxoo28ZXvoUKu3VIDpb4LnQKOl1SqGoNi7mCXPLH
CI0TZlxtsbTwoshS9TYyxE96Br9lV87v/hVQLurkdHvFALCPnkcPAPH0fN8nlzh47osnf2jwNPKf
JwxwVCT2VoyDhiFgINQshB4ORYGQqob6b+YiAO5rJryRY/7J9PHRqneFLddeJOHlZLJzh+XDMBzZ
jf95hflJ/frNvHTtAB5ECNnxSuh31nhsasmZa426wjes/KH20SpjOmrQQIRVRkQwZmdIyxtFcn1d
sPsAW5TwxySn59gD9/QuVZo6KdWxUshODnITsfERzE3TduhxsEMLqZQCYV21OYJhJnHvYiW8Nlm+
1Bv0NmhG/3xV85r9u4u6qhLKOOqYBLyeGrIDLb0MfuAIJtSZAFXg9Bmz44PV89qSHAPoTMY8qd81
8X1KwrJW7y3kvH++hA8euXm19FtTxpaTuniXi+vIJ+1yGD+5OR8d+WrRN3wpVEG0+91QH9ruwpr+
yYF/19XjBfppsv7LWq5bSt5nBh2CFluMzptwRMM/j5znTHT+fFN+htn87sFerc+akSV1PGk8WBQs
RdwQAKoDE24jrFrC6D4QV2NmsnKEtqWa9p+/9KPHLP+9RMkmsmDG+bKq4FUx5jofLSPWB38++kc3
7WrWMeMgSKeW5+xrIiHsu0FuEN7iv9d///MX/GQx/e6eXU0ekdfAINYUahp9nNfeTViFx7hQv0k+
zQkCH0PWykZ6M7oBsCI5pt6TWbHBnEMAERriLuW0BYZp/riOC/AJMf9m6emmQWdK03JZdZIbRcku
Y2/05zP+CK26dvku2d9Lrco9abLoNtXGVZn6rtX0G1kfVznCNEEqFnWeOLjX4/ODH0eWP1hIhCRg
bT9bm1FvR/qLFMGlzJUt/aaFF8BKjezc+OZHrEfxpZytSgA2JYkSimhbEY1wjxuUX2OoJWLq5sXr
2mxcJXiOvddYK1wUcutijB/ycVjHEI6T8FahnZ+RFtxaL56n2rW1ykLMH6bhmzqoZ1I5QT+Urw2U
a4PyMbYCv8SXfyclOeBOYg+4cZP4Ri/3Lwb7f74N/9N/z2//96Co//1f/PyWF2MV+kFz9eO/D+Fb
ldf5j+a/5j/7v7/29z/69/G1Q/qeX//O3/6EI//1zc5r8/q3H1CWhc14at+r8YwiPWl+Hp5znH/z
//fD/3j/eZS7sXj/1z/e8jZr5qPhpJn946+PNt9RbswOyf/56/H/+vD4mvJ3h9fkdazD1//2J++v
dcNfS9Y/ZYxZVNSXmsnUxmTav8+fWNY/kXfphmgYuqIb0px2keVVE/zrH8Y/FUPSJFGUTVOxJGlm
8dR5O38k/tPUNFliRyfKkswfa/I//s+5/e35/L/n9R9Zm97mYdYgQ/ltAKhOeuzsr/7LlJt1RpBM
saegqczD9ZiNRknHUkjPxtiyLlkjEv5MlYVHfehoreAlGy20oow3k29Kp2ES8q1iEK0pRIq5IfZT
o/rHfgiVb9PIB6+QzFcsxPtNIKYTBBAzzUCmK/AGtQ8b0FgDZvMvt/2vS/vbpfyOBz9fytWabaW1
pakq+82CGGX6JJFZvNeG5HU4ZAnq4GrY7OLdFupCC5eg1vZ+VZQygX1SABYVtMV7HobmA/kdzAlt
OUTmIooaz19klvy/ODuTJjl5Zgv/IkUwSmhbc/Vst7s9bAiPCCEGIZAEv/6e8uLGa76urojaOhw0
BSiVyjz5HBA86zT66kiWPXA/Zd/wrgEjK+MGbbLOA5yJNN5svK015hWHbDeygHwebZbczaJiF3RG
p5fyv4E4+ztm9p+X5ZBKB3OK4fBKcJRTkmzG+CCIwMFayoj8kHGrPqfzjB2zL3iGc24OO6cL0ePt
TSwLF+mET3HMcxlq6HE8kyeeBOFXDRbJF+u1vkYTd3qDi8QiJ51PqXEzPq7Y/2Rguv8oexI8sykV
t7wtgbq68K28pbU4/SWsxn8+e8niUtokPpZ4en9YLOB7nPfBywB8iVlPlk2HTo5xDRaQIx+U5+yx
4pi7R+usCF4yjmZbaMfsh7PCgtGC1ghagAmXECpEqJyRAIyEpM3CXyEp3V3uFfD679/66Q7f+gYW
CUwbCJEUpT35kuMAw+ebJLzGAPD0UKJ/H8rYux72f5hW+6uYEM0hRG/lurteJCnV0DeJcyOwTZF+
DAPxMUAz7bpLL7ITLjR4TLHGXZsK52O9iVsE6f8P5G9ElDOPeinrY8lUGEFx5UqVOzEDYtT02+su
vYxVVCVJUrfDPiLBNoop2niXkp9zd3060vwnSFSRj2aWnST9VQAkrdxCanZh2Zy79CIG1E1d1jxO
wZzUMVp/8nefJ1c+kMXSN102zE0Lrleb8R/otINJqy+Mc5wu8caKWWr5Gu+yRManz5pMKAc2M3yn
60iZT143xZ/r3udiVfoxCsK8xt8YhAVCIU00/x5zVHGuu/xiZSppQ+pQyt3XE4cowfd25XR4zZwk
1v1S4NfwTCVhVQ37ThYgY7rt0F9jO3a69GJxGpXUxnYd4AYelNcCisE50c/XPBS2bEkb6vpQeTns
WQSuS4f6QXBppuvtDx2lvH/XUNa0jbNNiYKNZ5v2BBgjlxyi364sML5YnjMpbWyGGkEFKIrPeV0B
+9JX/FVZO9+wIpUfC97aq6rRUCH9+zt6OUF2MmNVubpfQ8u4AcX2qljA+GLBJmPoiqgo8IhwfGlc
sg9FedXXzvjprfwnglks0KjjvdkL1I0yCjB7d+WVF8u07nL41APhAH4wex0C+4XS6EL17/RI/zfK
ML5YopNIcpYNndkzIVNowlIwUFsQXEsOdRcQ5ORw3Ve/2EllZEubtTli8DQpzOilEF4wcs08L+WY
nfj30YvG0TrheKuRFp9o/ts15Omq+16WCXNeZPMUgWisox5Aldx/ri0Ik9ddfLFeu6ZUtR7wUBSk
l53sgLpku+suvVivcH1rRNhp4HLToIefBSCWgBMW162iZZEOCPt44oyaPZ2z26rzewVW9XU3vlig
vo3xEarTh5LC349SiH9biFWuu/hiiQo3qgmtcywkblHEAZ28GC/Y6J4u8cZCWtrimUJAcGNHs0/D
+pXr5EcHR6/r7nqxRrVJMa3uvdlHoO1XGUyoInddZMkWy1JDtZXkDV5kRci2i75Cu37lB7hYkq1K
QeA0iFlZEx8p3OnN9PHC4zgtjzce9bJMRuos9k2Lb9vGEIq2WY7ECHnu2jmhPgRTzO8wa6v5urSa
FatKyOQxNFoCWFQALGkmC+5xExbplzHz2VdR0wBj7TTeVDxkTy2rc7TEyo59FzkUzGXF6YF4Kl8C
A9EFlJ0rlVZgVYfcHucYjO4ijdNdryuUDi20sp0owS8ug7AGVDKpd6aaJgzjsmnjyQzUYZxiij92
0GKGRo6/S5VCSegyAzq97OAy4yk4/TlXwUcy0RZmABkZPkbDKAeU/qjbX3iIZ57hIvQEtpp6brFZ
DUUK57RmY/pL1nxnVsLS889A1NTHOVZCxzOoEIOPAYC01931IjGIZwdu2elzzctjFakNRS30uisv
wg5VBfCUAa48d1AApeX4Q7Dgymd9elD/SQzCDj3TisFvT1aA14WmgotCPj5fd+PxvxdnQwP/nQCH
m7jNb9ukvGmj/Lo9my3iztyNYHI2Db6R0Z2UQ5ncgFJXbK+78UXoEdD8NaPAKmZztJXQeszmmiFe
pANLWz2DXYmj7oeXOcbQ4odrAN2uC2tL2zwRVx5s5cjsxyIDoo6CKH5pcwpPofGNuLb0yyOWWx0H
gdlDMS6+5zPw5zyBKlzMOewIEAsAEJ4z+xAqaW5qidNUHOT6uqW19NXzppdox0jE69MsTxDP2ZZM
sbpud6SLhStN1yQM9U2k3ZCC+jsHEPJVn9HSXQ97rpjaIcQLMerQzs2aA1h43aUX67YcYY7Q1PiM
gPj4FKAjjFEAd+UDWSzbvA4qUM6xp4Od8whA2L6GiOC6214s22rCDL/MQcNoov5JtXZLeuwt1117
sWhr4/swPd22t/Bbge2L/n3dhRfpQsbCeR5S+IKE3G8GyAbniyXg0+t6Y1kt/fI62zS5GXFpI+91
AesLbS6EsNPX+9aVF5toGBLi8GEPR2AuLUDGGdmkk8GUCYv9Yxera9zVEc/SRTJPgxBzbNDvY23C
zanK7YdMzpde6d866Vu/YrE2I9IA3qYLrM15pidrA/AaeJajvlfWq6CDD0zUTQHssXp2463vdyN4
HSAC0+APpvnpdZtNutiAOx8n9RTXfxfEvQgaqMbLi7/x3CewXMkxrDnaADvZrOiTr4enLhQXDtB/
IQ5vPb7FSi6qsedJiH1scFUtTuM26qH1IloTWmFoDN2zAKTbTm8xtYPOkbPAVvuOHLPS8GdNbf91
Kmlzozvo9nlA+RMjU4pcFo9CFx6wsxhKozkporuWQABQsz6/bjGjFfdPXjJlMtKsxp1rpFJIZ1fj
1Q98EScAL1Ijmj34poZsO/FvKHVfedOLQDGVohpoiqBcDyf5+IS5zWgYLtRcz3wnS3pfWBA8Blbh
OGTofTA3z0k2XnmwXRL8kiSAbS3UkPt+UpjzBEkek8+/roqeS3afKnSEqXJ8MQhzNzZ3w7oWsCS4
7uKL+JCkItWp7+wR7o/tp8FDKliehpHfv/oZJSxbYvT0xGvw72G9rPmI4WlVTSs7kq9TFvCdicby
JvSoE+WygrNcHZnHMsZkYwA7uvUYAamCHgomKWWZHUIfhCBfOExi5lQeJiihrsuNlkQ+nAUxjwoN
/HHq+hhjeaJaTwjKF57vKYq/EUCWWL68dzmlHVi2Exx4bixG3Y6SDN3jkGawQiowSwMFOsxE3n/e
5/7aYtHXEXx9JhlEoLCY8cHxiN5xXyb3U5iZe0HjUxvQMX+VbJ0lizgwibIjvUSNPmFtdhONlmMw
Am/o/d9y2hveenKLWJCjqUhtGsZHxRUw38EQHAsb9JvJCvfj/T9xJiL8D9Ev6IkBnjoEtx4TICDg
/Sptc120WXL9UsyEKyJwdEvF9Kcouy95W13VuGRLuB7pLO/KBscUonZZ8Duarnwci1iQ8qlF/y/D
t9rU35DlVA9Z2WVXPo9FCjDMGHqdzAhTHKzcYWjcChPql05X517k6d//cwgva5eiCYUTSN12tyjr
gpmUXXe+jxcZgJybvrMp5nJJM8DAIkBh+9mW6XXNKLakyvHI53SYZnwmRfTgcHDY6G6iF5bQX+nA
G2toSY3r1ZB3JJAxGEFcHhnFgRK48mILk7PwplKg+NViKH9KZH7PWtNyD0gDgZq5IzvvHNkax/Ib
bJUwor1uxS0WdQwuZeG4ivdDCTkMtQasBzFcgI2ciRhL6lxRR9g5IgmCXN/CUANwy/EDG+fgNUtK
9fL+DzgTYZcMONgMt9YT3h+bKFB7nWr18ZTDfUziyW0TSwtILKL++f0/duazXpLh0nBqYkwvw56s
h3EF6On5UF249JnTzZIO12C4GM1KGu2xwvm+oxIubYF8CGd4MjYZIvl1v2Cx6uNoho2ySaI9bH7+
BGl9QPvsuij4Vz32nzU/N8TJZrT9PuwAG0nnMAcRwrArb3yx7PuJmqoCHR+UVJRQ4TmUumD3/jM5
95kuNunQjRGfOjAwAkDNnhNvhhvR0Pi7Pnl3vv8nzn04i535xJKeNAye9hzc5mPg9bx1IQYJ37/6
39j3RlhZUuSqBLM9UTXrfetjmsJzhJKXuoVxcSYI9EhCRv0rz8v4CUe+8o7YGQPPkofxai6S+Kmf
GSZ8UjVP97AWNH/CfGx2U170D6Oog0fkJ80OtcMaA87kqxRcwOoPlHu0pvVayQEOSyMmX3YzneK7
UbLpvqEckIrat59NOgkY7YzRZ+Bjgh3jFdUXfvSZR7oUJXZpTYCLKvq9bkwJ3E11m4voOqUJW8oE
YZdRzkJ4vYfcRMJeqsTcTw4H7vff15vId5QYlho9jKKIDBZD7RG9YHpTQREKm3KYS069Ens1KQRL
LsJmXqUFrOxW2ZxHH0jRzFsDd9DbvC3IvImQdjd3kIPmJ0ZKaAAUa5odsDAYoH//Ns894UX6MTsV
TXIu9V6b09ajYrdKDebrr7v6IhINpeycGES0j7UsP8J2HLO4BO4071/9zLaw1O6BmmdgKo0hc5gm
gmeCEacnYbBLUAxVfoAckb3E3jSf3/9jZwLISYH732wnQRmZW8fno8I7+Ww5VPBqgr1VAInihazn
VOR6Y4UvZXdBW4quVOF8lBVJbgfHkldAYuUnoMvVsXOAtUw2wqBqWMgLb//cE1yELCbryA5lGBxN
f6Jn6MrBL7v2Xbw9STpvprqdP8UMEoBL38Mp5XjrJy5SETmagI+WAsCQ2hbd/wY6+cwF5VE7C19u
dOPybaii4qaM0UEbbYB5vxFEnI7BuRLTycktg8HituS52gDH3eBhyN9OdxgdV6WttwHoq18LB7fq
lpxG41mn3S4AjurOl8K/Jrmjj5E1mIEHyaZ/4n1ePA4Y117DjznbIW+r7qehAONj7nO42kEkD18l
Eqz5VPitKMtvw0jaTezG9F6qnF/YnM6d2JcCw5YI8ICg+wGPCqtvPfOq+NOTGXMcSS3IN6yi4tj0
IWgS5Rj9TuKqvKduHp5Fx6tX4mj3JLCbrWiewC/Qu2lbJgUHWgIjIX+GsfaXXt/bb29JIITvME5u
FKd2ejpXo3d439RhcSGRPJMcLTGEIkBhPYOW9ghUw3Qf+yyGy1AyfOuSBpXTqEqv26aXWMJ+sgGR
ADAcne/Bkta530woJV14lWfi6ZJHCFp1a4ALG48FRpEx2R7PpYJWeLoE4TsTI5YaRhdVsPWEiRYc
bEiEIRyTBGAZ9dUHWDmCt9XG7dbPfEK1KgLU5P3Q97banAWL0Ne5IdZFM47HhrDqRxyKpoNJDZz+
fAvORV0r/rMyLqjWRINBMTVd0V34y+eeZvRv0M2hzsxbbHbHLuDfvKb3ZIRh4/u/6swEGFuqHXld
a4+Jl/EoTJ2PgNJIezvkWv1MurHeFXUx+s0Y8ByAJTSuq5PxNfySHZy3cmgU3r+Jcz9wEQ9BS3JJ
VgbNHiv1i0WIghtbeGl28UwfAoN0/z4+nsMPsNBsODodo2YcV7eSFX206bIQjYjeAAJB+7K/za3s
N2gVNZs0bqGZapq2Wlk9uAvbzJlcCPrPf28ECaMQowqbfV0PZAv5fnjI+tPouoAUYzNhjOTQtLLb
Bmgx3/lU5MB4Te3OiDbaQ10PmoYr6lVBcJvomQOKaIRbgTZQXOgdvr25I1v79/5iaPaarnQN7F2B
ECviAW5aBCZhLgJU6/03/TdR+N+tjy4lmIMZumhqwNtzOVLlDMZqw0Y1KR4CbMhT9CNsdhNPkElI
0Fz81lmJDF1YMW9bI/BSRhs/9x4Cm0sDBGcWAF0qN1UFRzwj0GyzcFv83VMuXjGGFMrV2Hu3SYr2
o0BRalMprI4mkh2mcV2dwigjL2F/+f5jeTue0aXEszEVCj29mI798CV08LzP4djcTUDq/YgGBiB9
c1WyiAnSf1+xsbnxU5yEGLgj+2CGl5/qquAYCrjwtrMot6wtiwuJ3LnPaRG2ipkJ2mUmPETVNADI
PYNdP4P+iLkHe+Fzenu3pMsR83muUdpL+uAA96hwXeThvBqi7LVOIWRAgzHfvv963o5PdCkDnRmK
OsPc1ns5xWvmx3UHRtJVl17qQJnqPSUWl7Yl2ZxgZoDkXHflRbTJRlCJZpeofZK1/VEbX20srHMv
XP3tnJkuZ7UhtNW1BZBtj7mZzgFDeJrAKvs+eUCtfzoUigd8W7Pu1/s/5lzcWCpDgXXv4lpqBdt5
SfemsuxXDifPV0qRuXhZ5XseGDguuBJyCvzP/qg8HG1gWWs2Fui8fFXBv+7CSzvzZWenf/9v/Sfp
syKlvdsTUBrYgOFiwD58fqmVckawQ5eD385M4B7lRsEyOSZgS57S7jjr4dzq6wJjwp0vu30wNvkT
wSG42nVDb/8InV70hTgzB0mXqlM1QYOAWixME4EIayIFcM0E51UWILuetpw+qkJte908xm46QmO4
RVdsB8YcdApw7mXFH1Ra1/A6vh2CLdPFVjWYnszNPUvAipP0JtXVheL+uQ9xEWXilBaKhq2CwVAa
bKo0bDHqWKYNqmZlt5qDeXrIaHGxt31uu1gqW8sgtlUHB/A9oCWZ2YygCv6MXNz+JDNcR00Prf46
H3j6M+WwvghdGOag5oKBeRNa018I43/LsG9so9kiY1IZyAsySO1+olEaweC+kDcgZspNblMJpxNe
7GklwyPkamCmwreAzXt34qKJRhcHVo1dsxmUgRVpEsmtdvDEpWMJOEhSSL1r4i5+YcBcY4AMR9HK
jznY5Rwct4H4/FlOAUpp8FP9nbaD1xdi+ZlFtVTfdm3REgxXj7DVRQ7PkBltwdlMYNNihsP7UeTM
drEc+dYkSmg/BOOealtuRBqNxzlV1R3zIgD0uisvRKsz+8VSqapsGjRVLsZ9VaTfhykpvpZeZy/X
/YjTj/tP8KnmAbjwntl9UMflTTE0swbjsB0xKj+op8RMw1U9VsoWUc7XuYkFOqB7zsyOZimsQOT2
/d9w7gGd/v0/v4E3dT/nsqj3ZUBh/I7tIr2wL5278iLBkUlZ+jgNhj0JmAU+5DSFbKb5upRmqVxN
3Iz6YFC5vQ5JuB97C4Z0E7W71gJW8/6jOZMKskUxqkdYz3wu8CcKUz/KumO7eNRQh5t5nu/sOKY3
ARxPQPJz7sKLPrfyFsGEEBN3AyUYi5pP5KiChsCNYL75tmhK/fH9n3Vm6S31rdhGGl+RfNirmYEs
qFR6D39FwHzBmiWHqmb0kuzh3O65lLuasMgLM2IkuLemBfuTjDNQiaUHZsiCqZv3bDM27QE9ipus
+yxmfV1NhS6lrnnKw5yzvoaSwwfHcmrMoUnNfN2aWUpd88QZsMYAAeJMP8xafZfB9P39l3Nm0Sy1
rg1JS0ob2+xdYWJs+T64GWV/6YWcu/pisRe6a2nLCU73adite1UmEDeLz+/f+plvly7WeyuD3JUC
Z9aysOx+TspgXZgkfdZVHH57/0/Qvx/pG7stXeQYjDicJSgO7jKs0R+ZYzmKdVuGE4yfgZAXPCxe
c1XBMNklzUMXdvK2KkYN4jwGNTahGxyMvlOQVV7iG8lQVY3JY1uN5arNYcgdZNWwYxWvo1VTgTAW
lyTbKRcMv+UsZuBjHI4FbCy/B93Ed5oGAAWbkM+/MWyBlhfA1kxvY9QRGhi/nWZEYjWSjU6J/SUn
6XdJnNrPlYj9h6ggBHXgCK5OQprD0OdAZhat1itBRLwvxqh6Hg1DEDBqPhiUHo2GE2sOh1brxGPm
+xHF6maaVtWQlgedaBuuUHedH5o5CfFBfrLzBCMAGEKgbR9kgM+WfIRXbZhP1e3Yk75buVSCuzjg
Vg4C9esHnH2adT7S6kW1bf5AYEPx3AQNKDo2SQAJDaZkKyDcLVaBs8FzZDxAd9A0vqCdL/a2Rt8G
qDA33vNMADMWRdRtW5HIx1oU8j4FBeOQG5PHK2J4sz4d7DM0JMG8ANrDRLdzn/ZmlbYkPnAHZwaU
FtiGN1V5KKTwE9CBZvqtKhHdACkHTwguyAgGvyxdtrYTCOMfUs1hP3DyNd6audFPapqSn/kYyts6
OGXENeYd7r1L2gJAPCte0rhWMIKosZShE4go8p0AFiVUEXh9EFHzbp2FIIZIo/kXwhS9HWUi1o0f
yTpKUwc/hyiLopWp2bCFKUEM3ptoDyiYVZtMx+6TDHXV7HzaoYlQY0gqLdGxgdlu1+jbpFcwTudO
eYtGIsi9q7LJZzAHwwE853Qcy3onRdu6T+MQAphMsgRxAM5DEE5nSdCuY2GmT6cu4ccI1U5268wY
Th8YfsjvvLPZ97oYkHY3jKRHnGwt6JaBwF8FYGRPhFXhNoUAR64sJF3r0ZMChs8i7UN4iFdwNs5Q
kvumqkKpFWOqeyGapPdZOCeHZqLdp9mbYG0juB2G3rbrLrOBWKEcT3fQ00MjS+k4JHuHY+/3MMqN
Xlk5DeB+9CBUt/MA5qzqGVUA6jUB8GJllqxMb7pyBR8HUqPxUaeHzGuzRp0CbgmwpbfxKuqK1K/L
oa/vHIal1m3ncdbpO9TvNqXnGfvTwe5JoJrSjSvqKy8OYp6qTW4S8I2GOAc7qWj6HSdhYdF8th7A
JD2WdjepAOxi6bpdB7uWBzmq8kC5BnOwGvmupt7dDGMMCHyCNna2UZqEdJVZSbpVqLLysUwDds8T
Ha86ToF9hEtrsZ7a8jRoxK06+JSr21H4udvlVWhKYGWr8mcZDHn/0HQYq370ktgfZeHnZs+kaYat
y6qfChO7N0rTqLxvJ9v0txENdfBqBv4nqKWoNw22CsBxbO7FxgQlffTtJA/EwVNYg3bz2CdUPqZR
JNcupXW/aqdirlc2IvBVkmOp0VzFOPmrhGHLI4p6+gNuv/9li2ywe4K+/bMjXH1KJwWiB80cGN1Y
5dsBn0ENxeIUHlsJPjZ6ZfomHX2vVzh/6RVLElx5LoEewuflxV1BgPABBTn8hB5+9th21myLevIf
bXJCwdu4Yh+gQe3XRVnAGkTxSmzalvLHdBRI7ozuNkb7/gaeFPCUK0eN5Jrpe8xLq03jvX0u+1Cs
XTIHH1COZdsSFbxV0pEGJHpL6IZMeAcUiuUDBhD0I7jFsDzQiuyyrKe/VZIywJor5MCFqH+ELUMM
CMpErjC028CMNMapOazto27aZJfTAoDPUhXYAFiVYVyzmO22IV1/04dts8VL97fcddWHAOYJW5r1
3a4PGJfQ0ychfH/q/iFG0Yql+iT7ZFV356C7oTBZ6Ct5zCQOkBhbb+JtM8/wKRqrE6g/yewvbgV4
Za1C5NZpsXFFHmy0TGAPMcTg6G19Bp82YlK6LgJvH03Qj4eo7ZrnVsYRTiYI/wPwbkm8a2VbA3uK
uZp9QAcVIxTM1ecMgKdPABme4POsDdZxm4l0VcyieRHd0KDxiYi4KotcPA0KM1LwC4nlFgtq2oAq
029nA2Co916DIV4W7CV1rP9jLYoy6FVDS0vmPDkOtEtXUVpip4OqnjwnWuEAmKeKfY9GEzeryZDq
2FYw7Zkp4feaZ/FdO3Tl65DVMCjtLYFxOXXtS9Dn3U02ZWm3CaLZICyOdeLXbRsBzT6OkGYhWqoy
XY2FEE9pVNF2M5aSuHUqiH9KhEOjbU7hhoP5zXrHigp4UBeZB5jIsvugxx0Lj/1zXaikuZ+rDru6
TA1IVnOMIYo85E8+JPYoQIrqVkGaSaQBZbwlvOvvDaohqwTzVoCo265pAJ0MKhDrZfYNEhbIRlja
/5yypLoHrMB/KQs53pCxKr7zPI/3nMvwk54nu3Vp4WDdkksMNDA9FKtZuuh30LPiZopE9Fskvj0k
SC4+Do6Wm0TpZMMVCOuK2XjvKeuGncra5gWNwH5P8wHg0YroXdKG2b5pZHbbc3QYMmaQpwB5ux6Q
waFKooJVGKnWPbS60dkHzucUJtFtgm+DioqrQ0bTCsyqKnPkF4XCEMz0E0dUnoRxoKz3GaCFtPrg
C169xFkOl3mIYW8LYYdnjUrQC0IqcIA5GHV+03Few+UiNAi/qqyeRPsbVD99qC12HxsYIOuGSN7J
IR42MSlks2G8oHeAdroY4yu5f6aVgFl2YhDcVZ/om1Ir92GKvNrBg7rItyCUZ7/hLBxvx4Dm2Y2T
rr5tWiRmwOhyXaz7sh3Rsu+TuFtzFpkPQzmFoBlXNHisJLiApDPky2A0+zgY1u5C+DYc+5PBhG9I
dDvmGJZfuXJC0xHa0P41AeQrQ6WQI8+KQz99A44JnZWZe1bB6qSx32TEi61nolLINaWmq4nBFnsN
mFSKTCDRT4Wahnzb2jHd9x2A6Tbu9W3g8ulQ9lX16FH3bXZFkpD9HJEeGE005bu1aHO/Hxmtbmhv
X0cYYG1OPV+LSiVr75qUwXynhPvQjyCEWBHjhW3yayg0HHNlblKwfNMW9k0hjoNl6LJ7gpQeFHbM
VY1B1LzohNSwkUgK0u0qDapUkbMSlMUJcAAtMNcMdHNXipXpoEKBHUOHmWtjABoDNbdso40Yc5nd
AD0ey18jUu4d8iuUylrVkltHSZ2uADOQ06rFdLdayWTeRzFpOayOMnkye5Cy3g8k5muawI9oO/IQ
OaeSpbhnHGB6ieYRPlApGthKxja9gcKx+UnSHoVA2hEgeD0RmwKGWjDmI7m9B/sJrgKCVXaNxBM4
X1hTwl4F3BPAXjNltgq6NXgQ5AqnGUzFaYfdDUBmdOiF3WLgF9LVQajwpZiT9FfRgczGh2w46Vm1
e6Ih5S9ST1G9GXyL3MYjX59bGMHBN1unN8mEWD4PCTSjHqpIphhKuYOlzV0Ep4PPwTSMG4ZYB7n+
ENxrvNlsFQyCA/9Wxapbo1mLCdEGZY/1aKuK7YpogsguzuriwGsXPjbwI9qPc7YrYOj9W/VO793k
8wfkn1hJvRy3aTX9BvrP849QqMNaKO5MHx+6wtDvUw425nrqfBjt4WgY1ECIEZ2t51kCLElAE3+Q
ZddhRBWtdoclmbJgJxqM1rc4fx+4xxyZIE0BnUzZGQv8ZDJHyNZESB78ONTFQ6HCNWwqjNhOyJ/c
lnO4le/wgMphZ8YB3p1M93sM3s0/05TOevf+KTKM09OZ9K1j5KK0k/kBeE1GxWHSBD9sgnX5bYMe
9AMAouOuDNm0HYdovEkjkX0bnTSwkWtHC+9A9M9iUeLgY7DsGZt9sNbadHtiTuP9YTqi06FEDTMe
GSJPmJi3OG1MhcTXWk2s34UzUfd4IC44RCSn9RroZXQyqyG0d5jSgwM2UwquVnEMokKUg2WxwwSB
fAK8vftRkTi/5x28MFYEnqES3oYJXCzbPIJaKh7m8VPUNtWryH0BqzSS9ZsWO8C3Ds7hI3R0szs2
la4hk8ySL3mdBB+w8MY7WBejnVBmEDINoXdYhDbK7kZPqxlMRNSK1imiKEByE53kjXAzQXCHTTvK
/ShoVzJWHyCD4C+qp+4TQYT55GguDoyw2W1haQBNKANjBR4QeYqPi1F9rKNe3EO2cMpAu1rTtZsF
nnF1+r8tWhJfNO3iBsYVtf/Tq5T/Ae7R5SsM99G7qEwYu88xdHLbutB8wwRRNK1L3ibHKY2mj6OI
EHwKjYQWdi2pz7fx3NrvsZzh8tWWwdcenakvPIXkvHcsEruurJoX35vwW2QjnFlLmO7Eaa4fEwQ6
OARUmBE7RQYHv1ChASFX2U2vM9CgtZnhF1PRwb02Wcs/DGk8veKc/Ap/ZeSmBauqn1zb9AgT5Pil
zsbkQZpJbcBOnfAKVasMcvKEQnjQd/knN9G0WGeIx/deyQC9nDQHHx3JWI9k1yVHXfBYrSMoUIBp
nzuUyutguM3a0D8HNO43HsN+9wpnFLMSaSjT9aBx1t+0SXwqcdjAl7ApgeHxznHb3ELohjYRkoKv
6SDk5ymrZbgKcsq+5Soe4vWEcsgvVAZgFURKVOyOaElAzwM/dfLKyACTM7w0BtluF5yOfEmWSBhw
2Wofoyo+bcYxyF/IECFHAr1vfLBoAbrVpHmCRAvgEByX2wBuhqiA1CNkbbH/ksOd6oMuq/C2VXV/
4yv8t5XnqX4kGGO6HbMQZ/eoNKzesnpMvmkWUpgN4SOPVqwgsAwbSIV3L31+m866OeYkTZ7ixFfp
uq9O0Hrkt+UjpEj986BIeOjDyN8VYcweAe0qXyAVzkZsKC0WWEfgswdXy/9j7rx2I1eyNf0q8wJs
MOh5SzKtlDKZ8jeESlLRe8+nny+1e85WpQpKnLsBCmigsauYJIMRa/3rN+ay0czoto6oDb2e7vYZ
d7b0yjQw9Eyo/QAuGuuXOcTFQY5JKVf6KX0xcxWneXy/8js0KeUCi1Vik4xI7Zwa/h7OUUC7hNqV
Tew72VBogSekgHRAuJRv6J38C8bpUezVfo71NtXztp+qjNK0TNd1Q6QLk3zrzfZt/06vSsKT1HK2
F104qZsksoRwkzITd2OnddetiOYHttTaMXECfcJ5wHzidG4eFFWbK+847Lmxc8lvmDgNypVkxzmt
fCjjdE1d3Xo9PlhriW5OWRCbqNnoX/PwFxHqFem8erVkJxeDJzJNkZwsyJXf5NP2DzAlddWrKmE9
jBo0LLcpUR1rptb/0uNUl5waysCCILMpI3Gomh5HU5ICaGJANFKo2Y/2XI0fViVo8HuKNneeAnHV
Kq3yPspEwk9tiHw8NayefGdmpCoHNq2+Ofr2faRF+pvdtekFvi3EaWF0ld8VSqLdF2qXUjON9ZVZ
dvZBK/uBXzJE9i+90YlPqK2IjJnWXKJ+pASOLQ20q85T/0OXk2rGpWxoCctKRLrpY87URannhH4x
UzX2CFUpFfDDG3+PoWSsS9F09Arkz1Xg4DspqdP7eIzMmoiuNnrQgNvjBdvgdCnhmOVTa6qAI36c
ortv1aiip5C6hnijQhk5BeVybGn8Mhl5eMKUcAnp3drFoUxCQ0nrRUwFSMF9bY/KOg6PNUhSE/Fj
ER1B7+dPKt7SQxRfKoGYP9pK0x+SptIBenI7IpMsbg5ak7HDhbMg5kcShLyGmRTsmoqwpFHzP9NT
02nTqxmeogy3yDVqqT08HlF5DWATXSqDoccORjrEMRi9kRoLjFDUuywdOeCGLBo5qfQ2E4SXFaRr
2syK+Zcgsu0UoycUrQj9Lfot0vO6xHCFnMv1BZvhFFKxGqrwfOCL1ZTkReEmTaCurVxqD3mVFIUD
z8QiV8IeZyjphXqTaNq8hBekXec52T2ElYJPFUUoG4481eKpUGDyOFifgGcl9uRM6PRcxAn+2kQp
v1FDVdn3ZZJc5lHRYLInZ5skm3KGb2F0OU+DsZ5Cv1waeZIycpKTzdRr8kXdyeV13ctiHbYl2Rx6
oZmvacXwnm8gnRagABO0iRY6cGtVNPfkAs/UD0XBdmMxvYo6aoYgss3trCmWO0ha7dVDDhpCiu1B
GFl5P4qZQzPRLd+ZjCh8iY2OPEm9YyF3nRIU17hHAy+EXSajLDdEtGzUyoo2uKXkVxxqqD8F9Q0A
HPPleKGHox06fp0qr4bdZttKtrQtpkrd1uwQio3aHBCaKEr1Kbf4BwpfmmljqGQ9vTJ1zeWljdkS
mwTq6EwdvKCfs6s8o3JAgaDcE3rhA5CWiig9lqJN+GdoPWW6TZVRMLUn86GSNLLriEtLIAp/pH5t
7KOW3kiexXzbhIq5oSmLjmlf08g70udpA6eV+K8q6WGYJINGpqWF/pG2rbqqS5EvuoEk4EpqxHtf
DRERn9awnYwUvLpsg/464Rt9roGM3TmAnmRCIlvOapdvtCztJnYqxKCjPOP2VFv070ivN3KWqg6e
aPK6xWWZZlduF23V6lS4PUpGVR+W3VRFK3wT7MeO33SoC6s52EruO6YiK085w5c1zi/VwhjZN0hr
e7XixLpPK5n8zDAtKw9Oh+a7sRzK+6au5KvCnoUblla95cTmVGtsheKjSrWu8LRSGV5nXUg3dVRO
0SJF4rMo7MD3GI9EBE+Mkf3cm3By3FkOCAyYZs1fGICA5Mj1Q6XsIyNuu7uprzvaD5/A3sU0mebG
1+Np8qRSD5WjWXygOSasTUrGQqvilaWPwnTMvBs3XU1EhCOyQqhbbWjr18LUpPJgjma0Crs6e8s+
X3025IHhjWmVcs7l4UjgoiZoUvqplw5dIBNPyuyx0O5tSVW7xdjBB1iQCUW7JbcRoa5tt7CErx2K
EPRLzGE1O7JmR5eJRZhrT4QPUddE71rUHzpYwgy57RgQXDyrheiXvtJLOyoBcSB5lCxeILZFYxG1
S3nWeSToWbvMDOXLqYwIWZZC+6kzCTwT/Lx1lIFbm3U8rjXASCCCKHtDhW6S6pFn+7Q7JkVabbUS
c5Y8TvSJDfVaXd5PXdLcJNidP5oKeI+EKcQqU4z60bL1g0Qdv1SaUN+UIoIhIzhLttpY9a9VRR1N
xt9VGNrKi9Ky5YBWSW4s+vClGwtGO9UwLaW5n55qA9aBVoIyOgG75rUZWbPitI3FiKXrlY1WK8E9
Axr7XrRklzeopFYo8FCAmeWk7ZgaQMYysIGNHI3BzW2i19p70GrVk24ZZCJLbThzeuOOvMiUOLqf
BySO8RgUHwDvnFXj1OnFQu0YFER1p18b+XFd1IAgErFWUVV4Lf4i1zmTj10jauLGitYub6e6JZdb
0aVqa4YkWyUj1Bk2wUCM21lSlC1tdXeFdDK8tBvoPZCsRnJiZVuqMUYZkhsRydaeMYF/kaFnomsK
hLUvxsHeaDou8KlIwsd8VMbnefabRaPONfCc6JZ9rKiZi3HceI/AtXFAHcKHQqqrbSeJfsERhE6h
bLRtBsTzzv9HznCBaX1qZPbOqMLG0+qw8nCkj9+DQPcBR4zYMwMLJ4IuCDYh63bVqgliGCasCbGB
pb5V+y68qOTMpszzzdRJx2jelRkbCHFKdnllAkiTjgVBBWyVV7IomatlBLM1VLrZrBLJ2QNMNHKZ
vUZ+KG9LomrXeU0sbD6V4jKuI0QntUUIKN7Yh0iPsFQxQ4YInJd18lyWgckgMvHLTdcYCP8YNwwM
Jygobpm1Yc+ZmxEOsvVAcmYWNzQyDBKWQAnmq15L3WIeCvNmhLxoQzxLYshNZVUPOCrG+XvUSCbz
ILb1MCRtamBSupagD3shyNlMfGqFFHMy0wjnu7iXBKo/xX4BfzF2gTmXXtsTypr7I5OaeKgIFjIa
eVoBjSSPhW2H/G6rqr3BNGIsYjNzJSWJ+oSdHotiTmMISSxhsWQtRnDuMmAQDfpp6lI+jw9VcJwh
hsEsbe1QpnjShqm5tXh612UpRYtKmqbVoHXhK013fN+pYfJkjV30JnSfrQmgfPDykBEjIPeY77RY
qVg86dyToenrO0PJ48WcRwpOua1/mPoR3XRJ2e0EIJCrdiq1hTZNfGAQHjwOpGhtJ5LxmyWYb7I5
h//V2agHWQ8XAbDoYlCtisyhhEhFzZ+mu8pWWsIrRVNwMDMzcKPZrleUoS90nf3RsWcOqRxNeTsr
BEjLPnBWYBUTxZ4UE8fqT7ssbvk0W+EX61BkSUKPKqyruh1ERb5XJ3a0XOlqbjN7CUVTbLGqmV6m
RrNfTGVs+ZKMYwI2K5+g5ESdxmfVnm1jIXFz15GJiRCNU75QI3W4qgcFNabaKOkm4bywFlmQtbdW
QBEii64jjlG39zE6yc2gqZwVhCHsNLxjLrDPrHfD2IxbJnXZfaWTOElEOPzQkFBcRRxPDKyKyNgM
hSuPIR72SVSwh5PdVSrztFKmIVgpVio/BBy7DPV1gVgCZx6SKwVwPqnf0fBig768J7iJYL5YHuNT
zDxYW5MYNxmoduXkEkVZZ8ViCRQvbvqQFBaKp9wTHE9btNfheuRmbuw0LykU+yRaTZ2vXsT0j3Dx
UlqkbEztrV6zlzGRDwjF9fUbCRKfQrrmXL7kSSLfBq1PAmoSik0qi3bnq7pyretx/Z7mxRBfNuXU
Q00wWm3dqrXxkHRZ+6wJofwa6rhZtnqAkNZqp8c8ZoR70Qk7EstsauSAlM6y37G5g5xoGgdzDCth
5H08jwrmE6vG1wXvg19bL3Uo/x/91OAw10U5nMSKLye1dRvv7tQe7jKyvb0mH21i1fDbBObJ+v0c
mpZwgOZqL9R6bBkN3SIYqhObWiukhY/195Yp1PCsmn66LCV0uK0ck2Zva9LSb+Fb+pjBvZGVwPC8
Fna9YBxWeEap+L9H3bcX+G9EH8VsASJrsVSAsvXWsi8Sobhj03fLSe21N03t87Xapt1Oy/uA2ros
1Jci1pVFzpj1RgxGjsysrpWrHKBmLZuKdBl2/XhFV1Di3KWBdoe13V5DACU6w5qk6qHDZugzh5Hg
rkgyVp0Ihks56GOyn0VOGmlUJNcI94JuEVmGyrIiQaUESmdA7GRZUZTOKLd957RRzWgsK9Xike0P
+TJH2CYz0rl2/RIIA0PB4gD1Qnj6rJSEOUQSLXNlqS7nvHFvw640nAAPSRCtiXHExK8/+LaW7XXw
2KsqK2VCfmb9VrXjmLlDGmwpAKMtI7lwwdtL7lEyAE0KXdlPWkIA85hm057Nr9lQh9rAkyJ5n7uW
KEJ4Fm7H7BGx1pyKvYReap/oRfQekDp3USG9eEu6I+qtj7N+IP45AdANyiXRpJYDpOe/4+LxKzDr
dlHJPXVvRhqjTxmxaMPGB13P1OPH261khMWM4Jjv11GfLFnVIIBx1pDJXSpLemT6tjjOJ0q5PHiA
wWdb7mi1zPL9eLjDOHm8wb0W/XGqw3upu1ReY8OleIqF5YnERwRrg+n9KjGHltC6LL2qJSO4jE0r
2Y9YlILCG1rM3HDsL/qwFYcIV3DfDTNNdysBfh/FVnQXZdlwlcrGkUBcgsePbB97QxnBbPJgXpDN
m1nrWgbAJT+mZOPEUPuDMFtz04tcqhfSjGHVxWSTAl2w/88oz8vGyxNgL29IwF+EmHD5wZ+gXbPZ
hTJtm5zh4+lL/S7LDVxsm8EIZMRqinlvMC28h1riX9EXKD0JwNKjL7XDUvVzaQ3YN6xVP1RJ/J2r
eBsDR3JwFPb4MNpD8hhCTNgUpah3Kd4el6I29SsrRx7npkqbkmwX+JLDjB26Z540UeKURpS8sKka
zV7pfGLtByO2V7LCYUxgsJqrv/I6IDdYLhiQ5pjjtrPSAIj12Fy5WVoOsle3xS8rrnpSXBk3rHR1
9u+MAX7UdSshMRH9EDV3KuYA9jKkfItdJGxxvurLSefvCFUxggPXGH+b4P4eaQh5D62Bu/Nayw44
cefoUWEXDpaUyu2bgJBzLSQD1KXg88QRwxzyiL6Oiz+0GOftcNGMnVqTejdHvekguSV/nsPVhQpe
bUaotBcGUzLetCBSPFW0YSfVeui2ZmPoi0ox7Gw9E+qdXFCsjsngYidi+sHm+MJSyfH5YD2mZHTQ
9DQ4EiQVeZQIeYJdpZt+vhdqRIZlVaahZ9ahnXtIVRAREbhOwqmNp8E7tVYnU2HUU71ROoAC5pUJ
EHNv+jSvBNip/Of1QBE0EWwmuTM1fUccEFo0Jc78+yGfogGejqEPK0Me82EbVElAyjGWctJLAT6z
rgmbRTLY9u/weDTzOY+ZDjihXUqUfVmkx5x4QUdmoSZp2jH90XyrJtmSF5jkJsALSpHOK6FA1p/r
sNO8aK6V65mxEChKEsqTY5SBtmgJa70Y9cR4VfSGoVAuWbniqDNpFj6Mottk8o27JitgmISQmlRd
jJ45dNM2s5BJa/aR+1GAHroWWxjVvtboIa8OzQCNJfZpaSCLlWwZKUOmMM4zQG2/X8pxgNACISE8
m3x45oVZy7qr1W12VExVsGZ/DRPR1Z4KZHblm4Pmryl3R3mRaX31DHrafoDz5s9RYOgHXVZrxYnh
VV0w0oEblzTs2qVEUF3dBRTo0Hv19CqNxvF3pY32ugCUARvH9OJXJM8U+40ShKu6UeQdCi5y5wDp
OJStwF7FLOwXG9vLyu1tSSNHsuxeEN4l1yGUrgNLObxq0kR+VvrCcgp1HHeKr0/XQh0NMgaGqfYI
pqIXIR3tQCq45HJyGL/TNpiXWlxUnL2FfDcXc7fk+x+J9YyVS43y9kNrj8iSacnZY2lNHYuKqTWP
FnTVDHJrS7JX/yYlEcPoJmyZMgMRmG3CRNkvymINaaZ67aHhXEhN3F5oVvibGRTJ19g/CIcxZ/CE
ykgLYbPEFjGaUUIgghyb+mup32jJWsrxP1B04kYYntZOOBgZNyHKCzACe1srFoLWrB8oXkKriGEJ
6UFwgYBlfh+scGIKKRDbAKkfGpK7LjP0Ae96J2XPGqNG3Lmjsu7dHo2CI5jQXNQskSVFdLToJcm+
5QO090WZ+tdVpzVuR4G3HCeRe2k9AV9jzp2SZ0/rWABM1eadHZfxTSkV+esgpSCgs18w//Hb4jal
P9HcAZWc+o/u4X+VQ3dXZPw5DZj7I5Ju9VEcQ9ya0//o/8MUOh3a/P9kFx1D7v4IoYN2k/yfTZO+
5u/N1yC649/6J4dOEjqpcgrSIAUFg64Zx7i5f4LoINPp/7E02+JUhTsmtKNG/r9JdJL1H1uRiZtT
bQ1GqUwCx/9E0UmK+A+1qyIzUVIE1ouoBP4XUXR/ys11PhZ+h1A5FWQbXqd6JD5/kUqY+qh3Ru2r
e/YJWuwEo1ktLMxVq9OmwbkyQWRJOMbm9vDlUd38M4/+Ghz3J13788KmyePRVDKMTHFqDEOWtqY3
Qa3t1dwvmOjS38zmHJ7xOeDxfpmFcxVhq0JRFNlSZRqxz1n5l9uDkxJTyrXy7SypO8msPnwhhW4k
0Z4N74EW51tTyGcY9H9qEL5f84SQXjRpTTEty+C8NHthQM5lk9HdycGNVZ6LtPpTl/bPxTSBV7gi
65oqn6oRCinz+5ZZ2i1hIjIFI16UFV6UpGY48yGTh/Acv+DIIviXXfB5QZIQLYpuVdN4vid3R1SE
WvutCdoSJHvF15rL2q+YwCebQBruam2SNhEkg0oDtLuCgnfO1UT8ScX//AGmrgPnW7pp28apVLNQ
Sci0W+AeLoVNkqZcMSXHRhH7x/VQdCX1X2O7cg8zh1To9pAse6WD/lXm8WNEfyht2qY/57z67Z0r
iq7pPBVLthRNP5XwBkRKCmhe5s2sEbUG7jA56N9shzptPnJ+z62x70+BC+qWZSq6bFmKfvre6x5A
zapm4ybXbVorKzrUQroQWVkhGpgGlxH1fJfCI6WdkBArxq45DJErlVO5UXK99uSsOASdabo/f9bf
9hN+l2mYKsQYxTTN41b4dT+RFYpLIAgCKeSK4Z2+0Vr/JYu7aiGTgbcKDfmyq2dsTlNRn/EV+Osz
sTVDNo7Jnop16khap4HZ0OSZN2bQXGZm/NueevVeYKLPrx0fTbu7DlsnX80AwwtN1YKNLfpVYaqF
o/bThKGof87i82/rwjZVtn62OhK5jlydL/uPpLC/MmrhNWEfcoNkoXLboPvAeug5byzljEj19OHb
x43OUo97HeMXHv+fVxuIBtcGdsE9E4RXmwkP5KYl3NK7cVRewrm9H6OebPb5nHD986P/uinAU7BU
wTFmKzgVkSV9euGwLP12FnvNPkTUZIkVMEKFs7AN9KteuqzaRQ9PlxD5lNSTOKIn6p9/Xngntj48
3eNvUDROW8GxytL78zcUQc3of1DEnv7I2pmqG6q/NGXZGVdwsFkLv01jOcKAl9wAaLpwww2GYJCU
z/yM0+3p9GccV8SXN57WqNYDDvF98NvQlvWb6NYi9CjtJHNLf+kDDWP29gpzwhRb7ZzFyYn5x/en
cLIE2iLIfHni8gOQg1gHyhomMunHuXk9SOvgXoMAXLv1fI/zU/SUpzcNdpIfZ57BUdH3bTl8eRUn
y6GLs5xIXlnsO6hgevXcK4nTWTVcwbdcvj1mjNe45zRn09FO9Mr/vXsVdqt67LEhXvz58DHRjYIp
SpW9li2S0GXgNvtQpV1jXPXz3ge9havF0cCAdRcjT66Hl7m4yrXtNCyH9A66tKOpazxAws7Lym2k
bTIYYYzylfXPj+izrvr2iPheVE5ujjHtdJnoUleDC4t9UtPmrObeuTZGz4Lq3XltCzvKG0vPTxb5
oW/c6q3/3Wz0fCGtRuoy8Mh8VXVXlXCYVuaTM3jyUn8giQHdWEdSrXBtWPLzmaWtnB79x6VNvimb
DNUic72TzawMLT+T1F7ZJ0j5kvX0WiuXQe9I+bOpLdLMjQLHXEcMV4sFQ3hDeHNwOw/3o7Toc2/c
hWd2O+1vy+zr7zl526MowhyqH79nckGypsA1r6x+FySLOVoa5mLEmzHZNcFGbbxwXGbVfayuxZQ4
VncdvGRsROltJl/o8lqGHKIvE/kxGpy6WCiM8sxFX4McaqsyWhm0WU+JReuElY8j77PZ+3k5HD+I
09Xw9U5O9i4G71ietTzZaH5p7bVtLtNs5Vuv3fSgqjc/X+vEWoCPhFm0ZnBM0l8IQzm1BddgXtp2
rom9TVDZrbrM1sXKX9s7xiTb6ky8gH58B3/c2cnFTu5sKErNDE3WeTd4pcofh/FrZNhMQTCD2epI
bvJtEq605KLvoY26EvXTOO+jYV1MWzW+7rurViwIwEouq3ABB1W/lS/nZDEOTgOZBFUEgsBDdGCo
iAFH86QtC8FgCBJRhHZLgsh716jrud+F8QK5fzZdqoHHX47ekE6E0l4559r6rQz55/naukwZSMt3
euZTbYI/5ZPYTyu7cGSo1/pSvKlPg+E2ytKPVk3m9qYXhZcVSMU5/zD921dxfOIcwvwPZyIF8p97
oDSkGs0/TxyTBnjxSMrs2TvuwABQPocOXhpXub4qhgUIgr4OSaZ/B6gfLK8VTl7shmoZ+ktYVY4S
P0ilKxFp4Tt+dguGqfGtpZdz84BESDsoa6AWNVnUH1XpKdmTXewDyRXFMiTV3LqbxYVcriXPwuLj
nMnV973o8y4pGVULLAxG5J932ZQN/hcBDxl4Fnw6GT3lVWb3fDCAX0qXYWAVLJVxm2NreNX1TmsA
4TF5wdcTYc+KTKKfv6rPcKZvC50S7//9oJOD1297QczMKPY47JBBKSkPsXY5JF54zfiyT3dVe91H
172x7eILYWzz2eskRzng9BQyLzccuM4a+2fgMW7Ic1oXb+SlMAO9tkJwVrf71TyYb6XHAORWfzVg
4BxYXf68WRpMr2HOWk69x13xyQCsfEDmEaDV+c3RYunO8JBdUQPY1/ZNPDtwpYfeVSRX5W/hU7aV
3n9+Fp+5Dd+ehWUAeQBtQJ8EvfhaAykyKQOyNDCHOSB3e4vfbdXVf2XKRattZLE0JOYr7nRZb/WP
eobY6lTX3Hv2SiFuP2ETW7xKwsuu2r26KB+yu2qj/66vWHJy5uRPneW2HDpv0T6/9C+wdpVum0sm
Que6idPS/fMztmWhUNdaGrENJzdhpriP2NwED5eBYq+6fu1kV1IJo3KF3kska16b+YGkGuVnvsrP
fcmfrt6nj/HY5DH/wWVFfC65L6Xk0NhSZoShsg/f0bQ296HkMhjqPFtb+UhjoGgOy5RZ95HK7spP
imNdNHf5nhfabQhxzZkVa3Q2u/Z+gOc+e6a0+vlFi+OL/PYLDeAbin+FiuBk0dukupRIKMW+XgKf
I80e7zj/9dtFHLnNTXtvnzknz17wZHOr06yTjOPKyhng+I7xkZdeyfQJRiEqlB3gbU5Vl59pas9e
9mQtQGYBsj6uBf9+fmsVZ7jqPqw7cRu/9q+ECZ+pn7+1cext+r9P1Tju8F/eu2Rk/70asn/dkeC7
vgIVh24/u4jdf36Ff19kXy52ohoJ5tYIGzzG99MMH2GjdhiyXhdFQ11ZOWPxFCLFHAlOop4q0mUk
LzUJZfQy4gT27zpzXSg39rwu/SsZ6YCOSAxuCcutp/PSr/3qUECQ/fkn/7WA+fp8TraXEAJZp0Zs
tZXpqaE33WO3UcCrQek0ca5D10V+deaaxzrlh5V+agSRD21qBEgn90iBcCWYJiSRy7w5UGNKaDHu
JdPL9zGMYOLIb/zy3If2rfQ+LgnTkBVxxH3l0wAACbddrZszZe//ll+Daes/22KR/yovhAav7TrK
ztTW3zv6Py+onqxBBS15YxdQKg17oVjeiE08mvHpjknJBL+k53MnsDtHLkSdlchQW87lwB33jm9P
/N9bPk146Al60VSTW+7v6tyhLWJ0SJ0+JXc/v9pvtfexfKAqlk3riGh+1lNfvrYwqIdx8n35MIz0
jLWTdtupWvbZ0VdLcWCc/ny57zjFyfVOPrg+gaFWR1wvmWC4rjsoBv0qrbwJOYDspsjqMk+pblPT
S2ie7/vbJneMRXTO0OzcbZ98RIOl6f7Q8zMsiFKWi41A1mwFVlLMwBnb/nzT33eZk5s+aR31GCaM
j//yQbIcK3Kr0SsafDcdGS02A2Rt0RvX2c4aGAgvgnEjP8P6U4Odgf419GAh8CeQlxPBQoVL4msl
gDSB8V04Fz//0k+Q8I9ld/JLtT83X51pu1UW/NIUzUzrBuVlqC7mfhWDFF6FzSYoLkoI+5XbzI5a
IzcWuJfAIpzeKu1Kw/HC9zHtg/GuwmPV4IJZ27m6SmoAMG+SIP+k7KOX4dyhK1l1cujqHFwGNF3i
xavO7SYkbutCkBVFo1qZh6x///kOTzwOWenHOzSwwlcBqxn7nJTOuhTikqBwh31+/VLag6tF7ojw
18SY9llNNjat/XyTjm57LlpXfOtNTi59Wi9YkQ0TnEuH2sJklDzwENwOokvoNnwKiqucy1L9flic
XPKkYshzrFT+eZ/pZSFvZHfst729lI13M+SD26n2wmzObNfGt+2aiyoYABiqYumydlq5hQhJDSS/
4gAK11YbTV5VqBdUwJklZABYfTSt04PEzml7SrSNk6UZriDehcNSQTjQcmpusnTld0cUCJFKjM24
ucBYB88UfT882zvZ2vjam/QyPQesRZTOPMUQ/hZ9meL0+1pdav4KFai9s6BDS14jKFiPhSrc1dC6
tKGottqjBcE32Fq1OyBYss58Sp9n4umnpKi4wDIrUhAEnOx0BPOg3UAYdohmh+vVjRtc9r8NN5+X
pn9tay58RFaBhhvFr65YzTBecqd+HLejC0Bg3Ul7/BhSiwewo8DTwoVsrdVm2Vnr6Dm4S3YZ36Uz
6tDYvLRfhdNF1yxRExulE3SIBWDfLzrtdydt06PvAyPvJUGBMFqJgQrcmYf5GBrA8R9+jkOF24MK
nwsD+lbJfa6Df5/AySbb2g1pZTHrvVFuoanV/SqS1sbmtcosR0ibnz9s5VuNcnK1k002lOD/5QbP
G5BlU7+ZvGorWwwkI72iMERHb2Gl8YH9QAWtPl8pFM1bekz6qrf6JYbzweb1KzmHAJ0e48cfddxq
TMH4w/4srb8crzIC6ihBXX2oVU9FSha49CU/3/j3YuV4DV02TP55LnSKuKCWwsqkHsXBhGkDP9V2
aI3b9/RXAAnGd9vBm7GJwTcoWAePP1/7JD/zn93067VPzgt1hEtLQgsQFFrDB/NR/rDK4xLUH/tH
pJkQ9rAIgqcePIP2NLgIP/pgKmuoJRA25TMWe3871L/+mBO0LbDlYojGQRxIP50zt7jNdFduvBp9
6bkC8bh0v33cX575ySmS2/MkYbMoDs2Ur60EMI+v0ZM73KUuTU51lMAqhMbd1J3ZVr43Yydv++QQ
QbIGVwvXskNdeQBc1QhHbDEQNkGHouCQ41WWo7eeebYLPL7Kn2755CjJkpgsLFxwD8ZL91A/s8aM
1xnfAowDHqSP8Cia99IR96Fz7efxw/3pwsdt5ss3hD9LbJkJz1pX90gGtd4LyFi6ooBUr6dX7aMb
V6XKm57PLKfPzK/vFz6O21G2MtQ92cGhQ7UqjCbBPMTFFh7ppTQta3+l2xjKv6BTRT52VxdP+L/C
cn6LgsN0P5fbWn2uhHAycTMkTGCYxTIKxCMN3xmDPAUVwyMV3XFWLn7+GP++/P/9uSfbLeJF0bdc
+eADAmhuyTnTbHzxwPixq86Ec/21sGDGpHHOQ4UA9vvzpaC0TodSK8UBX6vKwKiuHF2hMSuAanAZ
lpAqUXGE27PQ52cI4reX8uXCJ6uhIlurRKnEXVK2I1fvHcZGFdYIysIyXFlzut7L8OV9ZBCSKMtW
cg0MDTDbPyYbOTJ2McLDUjnMvRCJ54i6faGRdBkvVePSMG977RBEy7jf9AP+V7t5XKGi/vk9/fVY
/PcOPgc7X9azlUdCarKKZaW5Lch0zfoADZ3iZ7RAxEUxtvF+vuJ3SPK4aRhwRiz7eB6dEjQI/NGK
AU31ITQ36owbBOoE0dF/5PgLQVj1mmBpdoRxwh5dH8OwR3pAobpGhvnOMs0f9GyXpig7EAh7enQ9
zjtLga7nqYpTl7iF7Uy6JrN4rOXnqNs1/WJOn1JtU+cbxVqnFlZA82WJBUaZVos8Bi9XwFTEPvQv
o+Zw5ma/fQcMAFSoKAZotKFq5snePKGaCo2RQsAudwWlHVYPXgdVFnuk7KG2N2Z7GyN5CQ5ZdhFk
GzNezilj2Vu9cUrDgRsPuXqIPPujtV31t5gWuLIlitdRq1GEUTxcSdICh6Uwp2+7aFdl6lZLpMCY
ozTmZnhSLmSHo5cHAvHdym//L3PnsSS30W3rJ8KJhAemhfLV3rGpCYIWHkggEwnz9OcrnWvEZlwx
/tmdKBQi1V0Fk7lz77W+9e9f7+8p7i8vwIev92EDQMW6aIN9mYS5XTxyQkxUn3RfogRr1AlRPtS/
Nt/lwyNd5NDhwu+y8OL5NKT23rCnpSb5bl4Cchj7f5ol8fSztLYDKAAuk3vAFlna2KMPUh747k2T
YJZsnwdygupkUkcdbhD1i3zr3zVhYpcJlwY0FJCLZt0H1Zdm3GnnlhY7LITR2TKxvdrSXCARmwJU
GpePlJWN/Ivj6+AQkLACPU885L7+Jxn/geD9e2l0vVaBF3sCjzOgxw9L4oAfE6VNRmnk7RZnL3Kk
oPqhzSQOmyT0Dp2Ht+oh68/rtfaez4H+8Ye79XHv+vABPhSlg3EmHcCNeY7KY9S/Sg1kIgmdy5T+
4RX//Vz74Td9rMSk76KJotgW6U5ztFyWdzt4xGoNdWDsznF6rIZLWADh26ru+O/f8u+QvN+eyX9c
5w+Vl2jcHhU+z2S/QMZJgnob8zDMZ2EdpvZGmRMQIH/epem5INexvCNuLxiSGLYU2+KfWme/n7M/
XIoPC8A6eK0N3MB+btqLDmEKHNpxh934O7q9HvmA+lNN9luF8uEXfnglUfR4A8Qu8YzAsV2+9+bU
YDoM4D01T+2y7dXj2Lxz1SldUuw7/37xfz/4oExwBMKmOMQSxGnj160YmXo9g4itnhsfdBOpIDgt
dVPsdLx+TsMONE29ehwux7+yPs4v0IKijfIx9iuwRJvW931ySNO7aYAVi8nxJ9SCBaCA9WPQwV/U
fMvBbZZvGALNOoW37FgvqxqGPxRbv1WXfAmX47IdRb4bRPGHN/U6qg/dwq6eh/YqqgjwcxPh8ye0
+O9lC8dxO6Bzin6D8dzff/6PvVeHs2uVWZg/91Hwee6aFcOjRuB7NZgoAIA7pMo3IMhoyDhMTjFV
MUL603f9fVn6+1MgH/V9GlB4MH69Y/MQdVmWLvlzMDPKBHwBWzYokxZPLz7vbRchm4o9d9pxQm+6
o2XdqNJ5Dnv7dZyK9Q9P7/Vt+Me7G+ELQNnCVBIWhhOLj5UcAVW9ztM0e575Jdu+qJ/zWWFB1eRM
DH8krzsf3pXrr/O9mAYcEz0fseiHwhFjmC/WuOO7G/cGDKq9t12dJ712XtM629TSK47acYedbJsv
eGDQMAhQckqs7x3gyY00GNK9QPY7bGnfGIBm4+gfe+Ny2gSEScr9kNj+BDg68Os/VL0f5+7XD3+d
QkQ8O5S9wv9wIlgWiAi43+InZ2b0sfa0Dwe79fZxWp1SXd/6VmifIBPqTW81+TbKGmufDcyQiJ8C
PBB0bwtYjE0hnJMjo+zgRhiXFmtbhnOZ+DhrDWarP9xf5/cb/LfMCnIv81w/9D9UzBPUt9QJM/E8
B/YdSawgZ7xyO+EPvqxl+gK+wHp0mjVj6j6HxzqX7a7F+nIoo+nOL6W+zDANE+SlN0vRLKeRnG+J
Z7pA171ZhMgfcFg3yQiUbsvcytzlYpzuCohISdfA8vvPVjtuQYAAKw7QFAOB/40Dr4OxjGHzqmdT
xj14QK5+ZimIhXMb7vyhQIhVvgO8H/eOojZKM4Q0IYSsJOio2QY4F2fLmuhGMVnGMZdCvKMFl63B
vmDITRRR/6idsKMIwm6ljcTEYw3Ersycrv/9q3ychSCVRiwai4D3LyZcEivDLwdbMc2xiRuJlVoO
3QW6+KtDqdkE4Z3Pg5R0gQSWXIxHf6VX6mIrv2tyBC2uHVVwc6sdgJjy7NZAbUPdbZE7lVvHZbv/
+2P+R76W2+Lb0Knup/7oWvnF2nIvf7TPevjxQ99+kR//5v+H/hbnqqD8fxtcXvIvxdXd8k9zy9//
y/+4W3jP/wupdWQLjsDhdZ7wv80tMa4Xzw/+VgVfNVBX28v/8rY44r88uEZYEsKIQwq94f9jbeGn
2UBz44ClhbcUseF/4mz50CcKo+C6oVIOXD8fqmR+2q8PlxxlvM6WPlZlscDKNeOt5VeoaZpxFkjR
JNhVfC4ZI2+a+JTpnmf85uAVLg9bphcooxNsj2H7j0v48D/7yj+NL78efq8fC8ph6OKcQDPhBR9F
2n4lc4Ovk4/VjGl6cQrgVNtgBN8LQ6vJb3B9SmhhaaFIQHKrB5i/U/+HRsm1Gv2/Ox4X3scvEnq+
HfrUTWhxf700IQDW0IzdfMjgGwWHDLpZuPEDjCMbuHd8/X//yh/q0evv85mEMG3yucOO7X3c8uJ4
AdmVhwePIpk1PnTfK2dGF12Ti/vXVDTTPUGvCPbaCfA6pBsmahr2dn38wwf5de/9+4Mw4vUwXeGc
QiP/oe6QMHX8BX0rLkzNSJldx3nwBCyFFJLBXUzwEexKrJgc1cQ6/yUsSNO1u2ZMErRjN4kVG3BE
Qdlzjvj3j3a95L/cksDBCUUVYiMbpDL4sLFmwMsc4j4h4ETxlO69PIdcOpQDrKV//0Ufn7/wGtmE
H4ECkHxEujC/3ns7bjkvyn48EAHcMW3thWfvNaSuTzC4/J8O3IoNIPox22IKZQqe4pb/k2vp1w2Z
28AKgK3NiX2k2kzer3/+jyLU6eMChkLLSHUFds14i5SosJkXZzv1g5vdiKn4kxPjegL59fqy6AS2
IwApEQ4Xfbi+E6QHZ2RjPhSqlp/LqcYYDomj6pKo83ys6z7e5ih3h/lPuR6//WJWsoA7ikCKJfLj
+07FsMp1GYeDqxtBYS8FCw7oFMmThtcah3OR0sP795v8+7fl5uLmY/hIc9IXH57ztgtXnCCCTPdo
yo/kddvNpjR43lrgzd+doOvpGFbmPwuYvN5XjhTXygTvCar2j/t5RoVtj7iUD9niwdpMm3H4Sekx
5wcC5ovxECoZxskyZlG7j0PtBId//9rIYX59wxE2Mwbigl8rC5+IlY8hXPnUp6x4HdFldBk3barf
bZMNcIs6cZtr/0Wibw3XTm4x1LrHueyZf+ZpWWyzxZ8vA2A01JhuS4zc7D56Q8/EX9vxsY/n+qXK
K/t+WBx5UFP1DYdRtgMnUBDI0E47J2DowvA/RQVV661V5d19BgMRgefS+GcLd365jfTaH6l30bIY
IeMef2BhfVljfM1Q3XgZ1/6nA8sIVMd6aWc3PJE3RPkWQ4fMqqw4NnOVXlRkRdtOt817Luf85Mzu
z37tmLu4DDhzIJo0d8roGVkOPQgYJ/f1zBcXWf6Quf79yPt4KrBynwtlGBgLq2//sqv4Xc+NRx80
cG4q2Q5w44O23zpKkDvhmkvXj/oYp+RHbUIYigmgVaSuYeXUdPTj8pngiZCshEKYrTN20/u8FkBR
WEa3NfCh/RyyA1xBX21Bx1zSoyO7E+XBGhpfEjtL4RwzhyYXKsyRcE8lXZS47ViAjDfZ8cXoaI33
S9SPpFzUUVVPgNoqyEfoR3mziKYr20KWSUEQ1OrtxgHuz0NkDctCtEAZ5Zohsa/BpQVhjz1g9p3B
B+zdy8+AQVp5Izxin5FJ6jKybuvQSiFMijhr1wdiBVgAZecbiGhgLbwjWQ6cbQDHzw+qAY55kF3O
P6dQlsWj52v+3WmdbH6tbfy/5wLsUrUvgpmN3hlJ2Ci5oJ0JCcUTq4YsDgKH691HAA22/7Mjz/bY
tAd/mIT3U2c2P9YOOs88pZbND4G4Lpn700vYuGPojXDtIXtDh60Fi1idKdaZMi2Fva3HmE+dlZLP
q5yWfw6QBnhI+qpQicUzRJJIE/HxoA4IPlgft/01PSAbWjTDQGmYGpvFg1QYQBaBOD6H7Xm2QWN8
doPGrzap46qr3bRDg0dq8HhDIjdzMDlYfnTndSM/erIq0e37QQzDRWUN7JxWGJ5l0QzRclMPSn7u
xyqyT1h4+ylxed+4UJQL3bbK25u2FSNQStIgCEddBrUFPjIsJ1DA9ZPdzC6tttjyw5vGCkaE636t
nXs762frOYPzWzwW3ujpPZS8pv1WWPaPtSiZ/9Mb8r7bhoiVW0C68l4G5PUlcBd54oKViMVto+sw
3CjVcKWMK7Nt7ymS3hXXiR7TUmTg1DzJ2A1Do/9UlysyRCtbIpk0VWToHxRu+t44HVHTEAYug9fA
Pgnm2tr1yzrQaidRk7UIS6T6MmaFFBe7AzF8rIWYX+B4x6A0g9ikJG34YNN6HdkEg2AnP4NPgEHg
B02WEY5iiJmuY3stjmE5spApH1w9hphxSsayluPer2O0FzJaZyh40P8noPJpzJOi6UJMSQBjbdho
6UfymDbGe3BF24PCd8errD8WCx6pbG2PI1TLjEHSxP4l3ZE9iyBMJ5HwCwBGgFpnOfe1iJEmqyI+
ABWmjhkr+CEX6GjMJ+OBJsuWF9PZ0RGo+0NHRANN+BlVK7kgbFGNqm5bHbZHI+D535BwFOxtK0qf
qlhYuDi7FvKMFZzNXONo1b7d/GxrRe8kjqt7TrvTzRoLBbOsXfPvhgGJ/drJNAbGX4YpYUsFABVh
bC5PobU6cr7M7lPQ+QD9yyJOkzHK410wFTXJBXXRkcIcpnGQdGpy933u+V+XK7dUgU7DU7o2y84e
U+8eVF92qdvBg9hanELpDHeidOPDLFcAtY5FFpX0CLnEpYCKp/FyFzybE5Qb31kf2UTVMfKm8tAy
u9xDRE7rk6hgKTb0RzatwCwbBy0ilg5pHg3Qbm/qaTqpql++FrCR9x6w20sJbui2s9dPwqa9icRo
GJPCbUM0uQqq2NrI6dk0DB/ShUMTtMeUEMPI6CvmaZ32ll1S9imqopl1ubdNoi3TApYZqnZXTYGc
WaQEk2ZOK8SxBOGXynU+CUUEkyfX/pT7197HmsWnuR+j3WrJCvbn4GnrS20BOrKVni6qwbG1i5Y4
8/Z15sbpXeFZ0XNr9f4DgTOs514ld5FJvWGnizAYL25ms33WVf2wxAMalqYs4/ehIav7DN0eH6e6
wjuSNs7Km2nqXH07Ryr+tih//EHW57CL0gxdRqPDaCfBRe3Tvq1Ovi6DiDsur7AV6L/gPlVAkB9U
H+RBCLTSzpKPQCH7IxuEfbO48pzGwmHZjER5V8xG38dlXWxEB1WFDHH/gWtYbmFdZVcGJ7t0WbTP
sYsLcRVjAKZViq/gVFEMxDnffkO9QBxzWNsPbqvhT0Iw2y2mZzhD38+rd4A2mZUDLytPVVk1z0TQ
1VhyZH5bZL0+OV5ZJY5TwRgR+tr96NRNXF1JN6xT0Y+g8tyT6pXNeq007oW5VvcVTNQrqsdGNBmQ
ZgOdBf9lMebytapdrKE65t0g3uRhcOK12JEvlb+JSQRHCKTDzu/L7OArigQPiGaeq+/TKtHV8Hbe
C13O9yZyHv2gK+BqtaCBG3RZrL4OPvN03VLqrMQGlVV7RwSJdQq9tt4GUyO+UQmqm5mKZzsKljz8
sVcND77textGbB6q9mw7TIRTB0aqjrD3RxlT3k2rud1JL01FLImPcqmN8+4udAgRmboJYA+9LqMp
K9S0b5c8rnYLOTLMJCn74zwl8q51rc26NFiDZMGRtB3NXitrZ9Vg342p7j1CrT5h67Z3Vj+/OMSF
1fX0ooFEbRrTMbkp19KH856qu3Vx1rOYe/fsi/SNs/vP0sTQBLPv4ZR14Cud23EMq+PAwohabbmd
Tf7Fz9aOQ0/JeNbLXovJ8uFfwZT2o/UVJeh9VKbNVvSYmqJB3pWt59yqGfB3PsxHQ/QWfOnxxSOY
ZJ8Rb5R0pJ53C5MPe87M3pnG+udYIT2iLNv1q8Y6Z+UKFeEVeT2AOfRgwENi0qc4l4L/3gaJVw7r
XaGCaU9jUSS5Wcs3UhV+6hHU8lDXny26cmfdkvcbNFRa4cADaPJP5IzhNkd3iLoTvlw+XTGszfQ2
d/VXluBbVvUH5mNiW0YjRuCYpLkCOjiPYHtlFNc/cjCBRW1KctamZcsWf7uWeY94oQo3eWCIWKOw
2Oe+t28rlFyZzg7DMBAjGITFcS3mb5jPuySgx7AZWf/ga+lyF4VQ6LknCQmDYJPUGm51nseM3di/
SVrN7mbOJ8crrR8VYvrcjDJIrCIGImHjWRfrpqUTn8D/bUBZqGUT9WX1Iy6snskiTVGaGKRFCW99
rxQy5sio8HamaXEEBvCIolxeWDyJvquZqq+NES+sia/lArE4L8nZiioiE0RsIgayWTy/+r1GT6SQ
HKcW82Din8ukCVJru9gNolUdfunjwd+upXWaKymgf8FrGbrwm1M5D35rPfsLBowuGktuPvrouEzf
ckPeE6/EgJHDDx7CaYZCJPZChtPRQFRDDEog50pu4j5aaOfPmbROKArOC1UJ7iZZnSwfh4HSwata
xJEmsdk4fU/ECDQBhwgnEW+7cUFeYnfxaU3hv04CZpxaKGdXgcXWKhyG3Q0gSDJdrhSkNbzPGnrX
8MPunNWsZ9lrLxmpRG/K1ZTAkl2yxQL/jZjL5btxp+FkDcJ9CtkFniZdWeeKweaeVkq1t6I5e8n7
tn1uy5Upf+2470aWAyF0XRcS5xJgRgLe/QmBqsB2yRii8dqvy1wN6Le5Xl9g1b017Cz3oLEBtzkN
ApomMhfw7hkO8YA5/+pgZemIHsnG7mqdS3tmG0P2vvghrepwRmc0EGdVLhb4xwBFQD7l4ljZxtpl
zvDuTLULO9yWT0qLeuvn/cFre8RPjAY+hUZYGVGLwM4nx2vu6P+09y2de91b7h3kKoR7I8S2Larp
4DST8LQk9RjRm4fKvhGg53i07Mf0Cs8GFnofR6i0tKh+Dpxgg3bYTXlFCeCSdnjPmZm8NmS6Pfiq
nkQg8pGI/Jpz4n56N4MVl1UAa9wlaxVNHzjOyahG54WMYxw9Tb9XkkGCHtsi0UPEoQXo5UXnWXA3
41m5dEWpnrNJsR3J1ShsMcHSnPOqy756BQFeeoyjJqFxNo+J1bZql65DeCozeqBJh6LDhl6J8kKT
t7aNJ4N7kYpSbuq1KLLEI0yKUXmH8602HMCg0zZ/1X2zMh5gP0m3cW+H6XawuAg0bS2lzz5NSaLG
e+HcCqK8zkQVTDyIhVs8Gn8KKXu9wsHwMXYvRjTA+0gTMPhWc1IbmzkPOf9GavIPjpzhnkJm24Yg
dYEH2MPVj9lNWOuiqL1Px1k+VGL22mTBWM3hgad6xynKm7dTSpbW6FG77BcTvE11RY1ZEkR0FkPQ
v4PX7/Gkmqzfx9Rq0KzpUvhJ6kqSa3TTOafaVtF0SNfZkeCY5MRvixDg+b0BihxXzKNykX2JbDN8
icd5PM9NFO/6nDRS6aA4Z/1aL6kJohukCdWJso5LUFXNrqBM/6kX/NBkfGH1qrqCgX3HgW1ZyL0I
agYup4EAwjLhFSuZlaVigoJqoh++VxVnZy6az1E2fJcqVF/4WtGJkmo2CXMw0jOH4Hh9VHnIIyWA
rjp+woMoSO2w/YfG0uFNQcf+PYJ5zM7O1nNP8ZKfOJeD8a58h09qWYeQJjpMZ77nppppjcJiXKMR
E1KNlDogReIqrLHUMbds7UJjT+u3AlLynmiJ8vMq0nnHvjzv+2uMFZrD2HkonWi9BQPJOilN9mo3
7jxsRoIg37tS2TdNKrutKeX4ZM3R9L1aRvmFI+Q9xNrxsVetObaBdrbG1ANX2JaGR9B7IamhfLYd
bz1Ho+u/VkW4vIg5anfTSAzapLMiodNKMiE19k4Jp8G3O4sz8MByM7YNDBKhJnKk4YfBP6R1VO18
R6U5oVrDepDGAU7bx/7Z5CLa5oOAHGKt1J2kEXFA4cAP8JHEUemgPc0I95wIbXMMqWPr4H+bTPRU
MGilT2M7m9paJOeW+EHWJJSsbkfb04trLPmELmwpvKGLFuHzPJEPy3G9/yrTgVNuT+rdxY7N9Ohb
QXRuWEM2U1Z+AciNB6YxEZpfPooi77c5zL3PaT2W+YgQZA3u85UqIWxNjiFZI/0uwEu89D4C3Wbt
DaAKQncOsatS/BhKkbkResAXxFc9QL3aOsGc792mcXcxedT7KlPF0ZQBoYlxsOQMzgckpSmZgqgq
3qSSRz36JqnJUrZjvz622sENnev4k8+0MCunh4kFlzxH9yC88cZcZ4xz/TBQ/EzZCKVY678WyIOJ
O2Nto22LeN7yAuJ6fO5WKWvA/hNsm1Vg8E+i0h9f88g+lr1Iv6poYTmeCDk0uFtKkkES27YlqM1I
ZPWhL2YI3PRKQnU3ZCKaNh5j9OFot6bm/B4orTmKwjVGZVZZIpmGICDxZuVJIFyWdvlDoSi5yQXS
cXxeMuJntnYtdLxnggVAoROTbU4eoPX6Pu+EqrbKrcLmsuZyrE6FW0Y/M52j6ezGmfyECBOfnfYB
KSlquw4D58A2vIz+rEj8qz5hNyy2heUfcb3iDvLUxZPu14qoAr2Zi16YBKVcc5PTsFpm5zzP1pbE
2n3hh29WWZ2qdXpXK9pAbyUXqRp9dbPFiKOSGT7NRht4A4Xd3Cu2UaYdiCKLJSQKES2eSxbcNo05
Ekclzpx8+bHo+NZ10guP/lub1weiom9Ap0DssNp0nyqCU3K/oYCen9KeeK2wFiQkDM/QIYcNY40v
4Bx7DirBA8zOJfFm71mt8cmGvblzZUwSdFvT5tEp/rs0IKeQ7Z86vUYoEHztZHQo57Le5rFXHkRf
PvW99aL9kRWLmMuouXGUrGiLxeunPl9OYZWRCmQX50a13xdSB+i05ONNF8XEOjjM2Er4z50GlrII
oGRasaP1TXdRLDg7MbjNph+HjDMChbzISBkhuOLdirJo4xEeRuQdzbl92wZqOpOY9q2wGXaXNHvF
rrBnImyiKL0JiSw7l6Tg1J7G9F/Q6EkFF9TBqR6G1NHS/qTK+JmENufgpJnzRoodrJwwuDWrr5/G
ziovxkW9UDSsLa2PplE2ErrLmkcEz/qlV+GNQ6IA2CVv5/VC86T8RGe7W37alejj1yUt028dwiJQ
G5VU+d2kOGtswGt75jLQokV528Vc8YXNcNnbYZN9Ly2JsicklmJ88Noi1F9qdyQW02/X2rrAn6db
sTFDRyCnBT0cPqxv44jXcHwCmAYi7XaCilueKjO/Dmp6anPrwY5Q6pO43A2lffRqIhDtKccyTNGA
0iR6yaUJNiYNw70YS/lO8RPtMzG9USJWezReRAN14RMpTjTtPAGC2FI3ucn8h2BaaiLNV20EyRw9
au+GbW4D3KuBjEcRPs+eTXiVM4lP9G9545x48hI7zYPyCKNpuCmJVTn1CFcGGjVZ+USuwfX75c5f
GZdSgqSNmYUGKBuefKO6lBXKi8+OUBah0eS/n0RewqKeSEs6KgK3NQaroj96TfBJO4TaAX2FT38m
/8Z7FUX6g46zARw7h+cUs4CX1EY4/d7OsrHdSQ70nJOgTxRGTO+RwLs4sxg+he447jNXy5OcB597
VGd72jPl3UoW61PYDuMTSQf+XiF0QgdL/CustxNh4/nnlPWekaJFnHQ1VgPxkFLQlxak/GBMi7P7
WupzD76U3m5PT7/UioCkuu4ILMwKd0OS+9XaZZrjOKrqM3Pl9RCONja3dYJjr+oO11f3mfURPQtn
pGPDjrWxliwredt1duOkxglg1DJdGBmR3bdZFkPttm0CFGxaCjVyP4TyS3Fe41Hi+HV9kmK4y+Sm
E3nWLGHw2tL7fuvHttzLKO13Q07ha9cNRUek2qS3aWJqvhAzxLpNSqcrtqZw1mpbxiriAc2ns8sO
hygFkU4eEu3eypCJkNXULWgP3HEtqITZ3mSuJBGzMMENMODmM6Ea43Pfz1/6udM7K0v9x9GNFyqg
JXuZiS9NeMSewPvVN+7azk9lfU25i6UGS47E4kCKvft9muf67OYooA2t99vV8KeCCK79VXWDJ65o
9yPY7J8qWMktaDv5xWLv2+Sk3d5YavxmaIA+Qny6rcL2YnmCCizWFcVgB/D5yWOR3gsmIdtaM6eP
Gs5KZAYKdM6dEwKxpUa2t7NdvmV2vyK1dEp3V2p/OdTspXdOtoZvmjyZjekruQ2XfKQrBnS6iWjD
862L97ml97FQ9tC6wO1u19WPJm9sgrCD/OSp6WUhqPIogyF4LEgbOzh6jb9Padd/Inreulh+mx46
YhaTJiaxlWCY6SRlaJH7R1l4CQdYx6DV58ewmgSZr1bxyliB8CMDQCgjohK7XE2mVeEExH6Pw1Oc
ouJnA/R+Dk4f7aIcqW+pfA8LgDWdKI+iLfHkzZu/GoST/or7TuKizclwPOQGDJuWwXXCoKvXPjDV
xm4H854bdz2YeO62buPBjJZ5cxv2ubmp7KECPdI/OybID6NGHemHZbAL3HLZWBR4f7WEXNxzt6en
KOjdl0mVMGQsJzKvhikO7srOscK7IfIJBxngNSyMoUAiGQ7oDSElcH884kdj1+m+BRXYMNoANfxv
4xd6GxT1wPmPg/LWK/GVhh3KyU2zeMOM58qob4KpEXj3IQ3uJtnP9GmkJb+iLa0/EaFU3LFFtfTl
8+bb0jvOwDwzdp6kuWYCIviySXkvZzxw4OnL02homTLLy3b+NYourfqO2ZtJ72v6w7vUoVbybWVh
TA66Ef5zUUCUk7F7sfpssjYTw5NmC/ao2tdzHzzKal54ocKeLmTo3BZ87+Y0QdC+BJk1Hqq1I0Gm
aqPxAKQpIz6vIPpzwnDeuAxeoRv0b0w0lidbee1WWLh1aQno1xLe+kkEI9FLLmYZIsp8Z9MXY7RH
1RsmMzBqdtPl6+IsnJBD5LQtXc8bKfGMQIF2D349rHs3UktiS3IbHKLdNxzQus01EPVU1dRR0epz
3EgZl7ZyxFrHRU+qxgrv6SXjmC4NwddTXBy9eHI3np8ztRapteMNDrfj0Hyao7L4JnjKi2TpaJDl
OJRYJcNqO/nremrQlz44HVkWgQl2dl8aUqBGGoxt6lIiZuORbg3BVhRECadquqImLvaFVUeIAUvz
LhEP3gaFJ8712swHGgpW4nB82sYk2RyLmDPc2lac4bKQBpdJo0dkUGvihaa4YXKQ36KLDeG2mOWT
ykV3mKNAXVuoUfceGiy/iz9+o67CfFEE3Tu55LiWSaO6j+Rq33G89H+W+aKTtgj8LQh4fUR0wUMY
jJDSbKJimmV8KyfQbW2UEz9KktR8qFOXGCQveqkjQSs2aj7Dorf3yzI3h2IJvjPIaomd5+A+xwE5
2UsHNmchuzOy8hfSt65jpj46IFge30cFS7RnKnypCapIVs2Gw3ivfMndOWacWtM1I1Ot+WmXZKx1
NYdYVfj1SZF/hl1knjqOJna7R/zhJlXUOTgwumE8zcQPv9a0SdZtb5Nz3AZBf7R1ujwsI0oaiPna
9HyJUu08SYN6Z+c+w49VDnWamKptT+QcyL9mrRraOKg0il1IuLIpIK1SvjZTnlxbbTfNuCKJmKeJ
N83O3xtvVMBwFWnX8ZilUER6zqHDuGAEGomHk0q/yWrkSzrrpNcdB7JCYxtfg03TZ47YBhmH/J9l
mUXZMR7Jjj3gtbfZZLuUGAQ6Wti7TDddRtfNCR7I5u/1BJu3h+zvniKeI0zZwYo2OBsXdqU5+ilE
trx2uV8k7ujbZzsl+2jDkuudCoubgqi4FO8aRRwWj77OvnRVQxO9y5z7Fhf+Y+426W7QcdVdlqDK
tjqT61McTKveIAuD+mbLHG8uB01nQ+JryAKrGMO7xcTL4qqRVBwe0XeA2Pk3gqgl6BNGm0z+v+Rh
/m0JbXrRS5aXD6FPLo5yA7ZuJxuRL7tX7G8JV3oaIs0hrfD7a5SPc8mqKn5tvTLtktBy/c+tLaOH
XDdqushcemfTrd4lrS1ORHkTfiVOiSZtk/nHmQgfjvNwU28nVphqQ8L3eHH6wTmKjFGrrjOGFC5h
GtyeLvgU9kokFBNTBm5Mpc92H+oX162sB1HN9YHwtEpvlpYIAibs4XpSeaa3K9cO4L3VjqTyXVtB
SOBhJHaWoblKDhx/gb/fsQieshpJAG28Or4MkU3oTT3ZwMIptT4VJTkODFPC5r5VmaITv5COHlTL
kB1nuyN7aCEc8WJLqGdpGBG8hc5d0bk8RCSwegfPcxsHXftcg9ogDtrDoa6qt7C8VlXZddrHuSY8
DsQSbfrAMUfqdEsloJi5bcESONRDhuh1lDtrVCWCQefBG8t7kRcwVtoI00kW1SQCrtcedy6fIxJv
qg3BDva6UbhBHtc4GzMQYxE6+9AeMDLTVnkep6w4OE2DByAtsDaDEm9eFMYa6Guel+9pQ15BJpzY
WGsyIjnYkeP1HoEALzrxngvOO2xANnsRWOYCsyG1h55fTRG6hoOND0YoCvviHDpujcmEISKT8TZr
zzr9b+rOZLtuHUnX73LnrMUe5OBOdkdJlmXLktsJl+1js+8Jdk9f33bWrSPhWN6ZmN1hOjMhbBAB
BCL+hi4jbjyrvR+GMnyYJjpraWdTpO4tjqhDsHGpwSdE2tIcGoc+e0dTJLGb66Z2/R4/7zqwkMK1
5Tej7rP7fPFxL+ZlKM5J4AhDe52d7E2TkQ8NBYY0Bl0DoEvGRKMcg1573q+YpOIFNbXpMd9Ac+U2
zYJlGbZ3Bkp3V35oLEj6lgmrP63QXLPatKMuX/1rm4cT0mSOP+/yxukOAIWIsjI3xoKywYhOZymz
u2ECKmB2WRwNxcjvKszytSXGj8U8e5+rcMGWYxUzzzAjTa5IVbZXaVjhKeOW6eYfcrkgUZiF9Ugk
UDVJnM3+tFkrLma28zowKKyx7et9MXvZXceLhpcodwlFj0l0R1opkgob6f1+8J13OEhib8Nv+SBi
vzwVtAZOwAYAnDTWel+ZGw7us/NXlWGplzZjSl+pGQ4tzjcnye500uAhx9Dxalkn6jeYNN6223jq
RkQYFpPXQFs9eFgIvm9Jdu9zh5acaTnynY0fHP4fhY8+gFV1RhZhTDqvNzx4aVUYjYRAViV0kY68
A6jw7aZyXEAM+pMLBqOvSQqwpPdAJ5VpD24Fw8wMh7ROxPO7Ged3vmfQCfdaIpOKDuvcr8XHf/1L
la6Uu6yhMOv3qAZ001t0+t0GATfSTeqHHX5eB9ssGNqYBjCoRonNM74wC05XdLP8H5YL23oPbWYC
wLRVlM2v2zMgysq6vLlZPeJxtxQhUCgcCpmJHNxu+UJsO903I12ABfnCaD8HdoHfUApXZHlvECzD
nUF7aIFnWbfeq3YaOOk2p/VR+vuFJ0FURLhXgyQjOIilA40xmeVAZ8Hy8npC55hDmcsC47rpnZUX
HZkn2m1QBn4hkczFn+oIb98U5NoZm3esrQAIWSWMnk+AC6q8Nmgsd28q7iT7TWyIlF6azO32M8Jz
XFrdyDKATTKpQQfQbbB8ts+V8aQGZj745i6mN3Q7j573vSEhp+ZhYa+SOAanaBJCHS0scefMLboQ
bYsNaL8NlP+ALNp3sezNd6nPDQk8LJ2veSScfUlEl3y3ynF+5DX5eqSrQiNIFvl87HvI9PswHYfI
GWrzU5vZ4bthHrO7LOfui0lbHhvMvrCRJMOdgi29s4YFDfiU9Dpos/JHu7i46HWZhaDi3JCO43pt
XmdTu55AA7hfZ+kV37CrH95jr8MTfbDF+elZ0x6hL7a53+bczt/GU1y+QYs5IeVb81d4Ks53/lSh
gB+My0eUy05tHMC1blzCY0fzs77qpPEubYq3m+HT7hdW3l3z3tmo3CZj+wGF709jRXE4c5fudhqp
CC+r67wZY4PzcbWoDOX9J9gJcSSmKnicsVI7GGIqHtd59j/Q7LaPPDpdECmivcrIKr9IaA3H0idz
GVsLU2xOTnyHRgQMctvPbrLMaF5XCw/3rAnfFakw6R0APwuWsf9MhfZrKWX1CpmR4ha+7vg5rdL7
gMzu1jLdTzivbcnRJcdDE8ouD25hntUZwcb5WSMO20aSZspz9TpsX/llbh1C8Nknbyrt29yusNc0
Q6ypjMZY/sX+/Y+IK/+GIcu/x235/8i2BWf0J7jhf/i2XOPk+fUpp+XX//5fnBaYK67lgWpDSx5w
uueAE/+XYYsf/Bf/GcDmWdcXnP75v/kfTovj/ZeHXQuIdjw4QvfX/2lo5Jj+3//j/xcSdvwj3Cbh
Wkgu/0duLc9JAqjGE0aIbZpnuPcTvHxoUxmixieOo5dS89u2df2Y2v7yH1FQ/x5egePnwijW+cwe
S/uu79+Rk5vJY7Jszc8ny/wb6stz2P/f4yvk6LDacAIrYv/Ixh+2e57/GFemDjVqbI9NUj8uhTE+
/fmPvbRWCr+BM9jP56T2j8uAU8IOUaIE8Z/VDy7g+p9D7P/+MWcA+pNvIYDGtDmmlkdpte5ry5rd
6oGMz/Rv12Cslwg3QR+h2LVr3+n9IPv5H2zJXSZx/oNTGYrlpklljOgBj5XsAivoOTPk71+kUCMC
wGvmSO/yOBeDmG98oBnAOovBTm+9Is3t15akgrvvhq5egbWWrtWdzDqd+kvsnOfycH9PQGErtAKE
kDes3hHbYR66gR1EwrF+toXTYV1FkQd/WLkK47aZkzPrz24a+iMGTsXVBb2E328aSInP17hMAIKV
3swSBDSrnb75Kbw5u/D7XhpcYT81ROocrKOHGfkgPlFaQrd54nmisz3sUDkbSko+Pp483rFwsuyH
CYnxtobRKvd6wytnA4mj13ap5x3LUUwfrLlzQc1vQuvkgbLxfN15Q+YtUAXvOOJIuh3NxZj6g9+C
3tGcvnIa2EtiBWtJ3XRpeBHuV98nZ+vAT4QHvfVRjgMb3E/dDK0R1Q0Ng7dDhvXch2ocjQtn50ub
R4n+ISB1IJkIIgge1XFNXAM0V1YM/YUFek4J/H+xZ/9D4qkp3FLaK6VyI9iAN/XgGo48QqwMJnzq
hpp/Rglxx23iYG4NjMVGaY9UuJqaHKu2yuXYZiPANK2vEShx3DVTFzugYKLWLrbHol/TNzWaEY9/
Hv2FtTqzWp8e/XOxBNZMehDZxpIdy6EXzm3iQmj/SA+oWC4s1QtfPFACOg2StggEjee+dNdrHrLm
mzCx8Nn88494aXg1oGO8fFkcjIFFB4QQU2P3sw8h6sJl8tLwSkTLSTSYzvl+NJV8AYpU1dGVBg0h
vdmf/+yT21eCk1rLNQ8id8C0+liuwWLsBnNFYlLvDyjxXEAlgevF6oe8yOtrXgtwu/pcbPNbvT+g
BLSwV2ewjMWPwiHNPohgGN4uoLrXC/M/f8a/+Y7/G88qz7GiD+XlEtM5Xjhd/E5UVSc/OB28iJvR
SENxvyaN41/r/RYlqsXaw+5E4hH5ObAGV+NGHZx6RjWbevEslHhesrUDctWLCImQ1r0GKTkBtZRu
f+luPofub5ZLpQuuSZ6YFfywqIvXtj/k9I0EEDWwKzf4KleonCf2Wn8qq8D5ImsesxdWTqFG/+93
UmmhYLVQptnmc4syKNub1BhinsJbEZLWBeOcuziVjSBi9xkV6+pULFsiDj6kzuYB0L8vNRdYOQ3w
sjWwljbiiBKIhBM5iygQpXNhM/5Slfnd8iqngTeNoIWg+0aOuWGss1F9G49ezJv4igaeWN8kOOn+
bA0AppT4UEa5WxzHrl/bqEXkn4ICE7wLU3nhXFKtoeDWYa4+Z/j5iHhA120LKX8s4Lu0IkEoxwaI
QN9aYUBGvdHOEZRRJPMTJ0j+0hteOTSk1fsBfRY3Stol+Oxxld4NplHpndlCeQCA/q3R1BchLUpe
MpinBFRPZdavw4Vd9lKUKecEuJTVsxH9icZ1ju3rwO1789vSWkRcatMJ3NWZBKZhbxCyvrfAem29
z+Ir54dDW5dN1PsRwmC0j1r6Cki2SNfQvC5Ut53N3YoOA1WBwCRMEX+dAAf6zSVbtxc2ra+kAj6s
ozrvli0aZDJGWy1gHvZ0zLU2la/EPlINiE5wNUS5jWiMPaKeEgPe0NtUvhL6vHpQccqaLbJ5N+7M
1PpYJ+6lrPWlhTn/+5M0AGpC7S5lskUJxtev5Vqb5AJdCl5Zb2mUcEYhfWydft0iI67Ca3taoMmi
oxHpja5Es9NCeR4LRh9jYFOzIwY4AFamOXclmnEr36Cf8lnxAE330DiRRCvEJdHll1ZeCeXchI0x
x8MWdVZWnoYQisLkuZckm86b4zf3harUVMdeChHUmCPoUD94dhbTCbwMdnfjLHy9m0DV33ImMdV5
Ec+RQ+BigtbkRwuCtt5zXLXEQbzFcefNn1FW9PxrPHNQGVkR6dLaOZ4SstZYlXGw5TJKhtJ9lZWV
eN0upebUlYjloo6LAi2yqGvy2Nr3wND3Il2K9KA3eSVoPeDNhbFR5mnrDAPmMRlvYX+UekHlKSFL
fdSYLIRLTjjcz8ODgzxB+cbrA9qIetNXorawsqlLJhtZvkTiONZ6n9dwrU96gytB6+VG4dLknnBv
TmH1g7+Aig/0SG90JWidNnftOA8mVt743NvkdzVmt3qf1VXu2KLdegNK8P9M3bVhWXqTrzl1VToI
mVs4L6kFpWamaGyfRx+0F8ZVLtjCnNq4HBh9yfGgkEGB1oUP0Vdr2VWTTwjjQQNCidFd+0eXuSVU
zUSzsuUq0VosVRlkCYOHm6yiUoTgVgt/0csNVJWgZXREXK7FdPRGvMYWC0EmC5al3hWlCnZWaWvX
jWNCEZmASc5p9kPmQJP0Vl2J02HrR/Q4ZnmsitTdYTP/mRb2Jem6F64/V4lTM/Z6Z02N8Sg63Cto
p34d5HZJH/ulwZUw7YZwQcQEEcTcD1NEIzLcLXtYA1rr4ihxKpzcQAAhZOqwwOESD87bWCTlBYXI
F+auimgu0rWBYIUy2iyE9M5YXkB6xmgEg96e+SWL/iTls7slhKKbTNHqVuhVGE7rRe1sj9/1Vke9
WTM4I7S6uVnjobwJ4YMdhiJfj3qjK8EqezD3CAzJaAydL1Zu3w+uc6839PmDPFmXZVjzal0hUWWp
ccfx+Hm1hWat0FHu1DDLwErWYsSpJw0OMvUemwIgm97ElThFetLow0DKyMjGbF/m4lbYnam52ZU4
pX07t5BqjGNdLn+hOfDR9qoLDpEv7XQlSoNsTgzu6xX4KLIWu80eoLasg5PoHb2q1xvsEpkWbg8r
DiGzTy7I72w3ZJull2n88nx4sl9kV9pmGTcyquAXHppFfEuz9pLI3Atr88ug+8ngcQD4CNipjDyw
9PsK1hDoskud15cGV0I0rKHstkY1RmiU4ms0JBZ8nLj9qLUdbSVE7dEe+7FHpAz9hhQk3/wJpLnm
J1ViFO8B6PhpIaPemxxk+JfPZRe81Zu3EqPu7EIIcRjbyIdHV66ArIcLZi8vLbgSoc2MXs/oJCPE
KsPYGzleBZupWR/4pTT8ZKtAjWzFZtjG0TfDN5BtPgf9ekmP7qWJKyEKYHDiNGdNyrS+b5LmBDtL
7yT/JQT/ZNpuC5R/oYB/bLYJQQ8bYwG9G/SXWO6TkdvVG/2m5W2HrtNtgDhnjSa51h6xlDQ3AzaY
SqRfjm31fpvwchEf9AZWQhI0Xt9uBR/RTYtv/RLeB8gI6w2txKPsJngcsz9G6wCnFssHO8olcFe9
0ZWIdCDA1Eg+jdEACnhn1wXSduEnvbGViCzKbPCEZRpHLyO7RYXiqxs6mheb6qfFxu4AZ3IlpwjK
Ie6EtxtCjJPenfyrjv9kDwbDJEbXQ7qi8x968G9UsfXWRInINEk7F4LsGKF/V+1mZ4Ah1vmPWoOr
Vs0z/a51reMBXkR7NZf09jsnH/V2inmuaT9Zkl5KszBKBg9K760j2+8ZCnd6q/IPXJfrrWYXhCj9
Vs5bj7EXOemOrYSmNQMydxaLsjHiJ7cySPIbNCl8zVVRojMd3Kkkn2WjeIAqNxP+ip/qJVimEptL
KN25CIn8xUHIB0ej2G+wSdysTO9oMZUAbefKjenVIFPqQnqcp480H97rbUXlypwcRFd9h3WRMvEO
yBqiWw7xWy+PMJWstk9B54OMZ+LL8lY25s0ydZoRqkrG5pXAyDJ1higonNclgEOoCeKivepv67qW
iq+SSQ82Uk5jZLblvYvXad6nWkkK+EwlPj0DUixk/+hsoo6RJaQUy81/6nxOSwVXrXQUAJeDsJ5K
/3MyLDeZ8B70hlbic+nHuAhso49Wq5yRcBOo1VS5HgwD4OrzVWm8uQbBzei0kLZDvaGNhvaE1rFl
hUqAyhZ2TmrNfdSAtUEsVPbQbbGEfqe3Mkp4zobDqQg3LbKn9a+BDG4Zgm96QyvhOXLxpK3fDFHh
J++Wtr02q0vW2ecf/8/WBRKlz1cctmPh56XbRxtCfsdpTuyDUdbf9eatXJ/Z5sZDvxRDhFrbvnDX
uyq4lHaed8Rv5q1CpmaDevDUij5Kq8nDpVX4+Wu0JhaUBWy57rXmryKnvKJeEBny+ggayReIbB8R
Q3vUG1rJbRcQj6UPqZ74n4araehxup1cvVadFShRCrnJy3rHZuKu9bGaDJyFjPaD3syVGE2Xri16
Mx0iz87c+bg5cnV3dVCmF93vXvi0Spy6aZIEMijZkotxn1X2Y9bpvcXxg3m+20v4jTyYGRoBqfvR
zN7Ejq/VhrICJUbLYI2rbloRTI8rOzLQLbm3kjnTQvpaKj7KRnLNmzJ2YmxukDn7LnJcTXQahrfP
VwWhaGOEFIYt+NSizzaJUzcnetVh9PufDz72rpSoNbEuq/lqWu1XpbfoxZCKggrnpETtFE8yESc1
alLrq7CH1qW1zVWkU8guMRe7wPasmd46Vnfbm6PmvJXo7DO6E/5sdBFKfR8zq78vi07rEYdRxvPV
jhcXyxy0BCPsdrpdCAh9161VoHceqmik0clhMjfY95QQzPa9XdxLI3yvt95KaJom7ywsproIFRVo
ZjOFiqM0DV9zYZTwRIH3rNO4EjfhWu0D6fvvSlTeNb+oeovmno+yhNNFW4i0FxIMd9yket1zSyjh
KY06aLylYbugJGgWnLVrMSCahEa6Vg2HnPb5rgELjDrAUrP2STqLfU3xLIpjt9PrI1gq3GgtpAxg
erZRYCAAvZ8gEv6UoZj1Ho2WCjiyKhsd/NBooz49y/cliFSzQt5Ja2eqgCMhoPib+B5EsvTtvekD
Ynd4/eqdMyrgaCxB4A1OjTmDKxKIvptdfC3WpU40x1du0yXr/X5eWJsmzZtdNlbv8efTu/N8JWZx
YpmR+ZCse40K+zqYw2kum/RKb92VkJ2cyVlb3IoRI/NQCG9i+NQigAGvN7wSsw7npGevfNawjrsB
G90ABr8XN36n+QeUuKUZV0B/nlh5Z5iv+z54n3alXm0e953nISuKygZj3LeRcMeHLBnu52J80FoY
FWmEweHslCVe3aIOv9TNbO1SpA70FkUFGnWUzANDVm3k9HnwRdBUuJJFNeltGRVoNJrGsqLZ30RE
KnxkoC9IFxjiqLcwyuXarwY9+pLRvWmViPu0N0V9CcX06zT/zYPGU+IUoUXgdVh4RhMSIPGObnHO
YSOypdijTpoUV6gRzw+yGsprZ3AMlDTStPMeobiJ7q0bekP/EIrKvyroSzZXaJajVijKjGJ8siAk
MO82N+/693NnG3JvrijKf23S1OgwUkD862B51NqPokWP9VBaVMn2Pl3q5Vp2RpBHtlhS9zpuzkq+
lkk14ROSmjkSeE4+iIMjFsac0Y7YcDEO0wG2nb2heWrby3bArcWpvyxIT8RvR9c38m+DhVpRFKAt
N0X9wu89tOPmHXMTbbt9LWwLFQ5U3eRVYsE+v/WDGl6Y2W32g43u4g59tP66zQZ0Rs0mRFl2rkqo
1FPvJh4mXTPqS7giTe4+KduzUcyEjxdq5Jkj8KxFHfZVtmWTd4XRpWhfb6z2vPecYrreNqO66+vJ
dA+uOU1InMZ9vD2UVt4IvSxERXvBvJeIVjlN5HspKjIVIig4CmiGlv38SHDceCWRLNso9asfsVs8
xCLTnLdyVp4FHBZkqtn5Et2LsLyJPUurOGh5yinpTSBTLCpIEfTGZRcb6OaGpdXorYmK8urNxPEL
mnZRYiOFuhTdTz/v9ZI+FeOVQ2+daoEgFFLi7R1ssOwKL4dK7yhTMV6pj3RLbftDhJKGe+uSv4L8
l+NnraNMxXj1VTJNE8JmUREkaE0G3UYxv0ZoRG945aTsarRaGtxikciVBoYh+W26JXpMM0sFeZmE
MF55bROtuKRUByRk82jpzEzzlaPCvCwcuDbDYUf6SYX5tT3UctsJTBi7g97qKIGKSAQS2+nYRDSq
fqJ1duMZWMHrja1EaivnfuoQgYiQZwBHNg4CyTyMruyfeuMr4Tp53eagz9NGZRdueGo1nUOPPbBt
PSyGpeK95rYuLRNJf7g3aPhLgbhQlmWaCYKK98JCIM63hCucHg1G5tLyUbiezUhrcVSw12xClcaW
qIFVW5Y3vjN5mCh1PSKIeuMrhYMhrxOATA3HcC3FTVo75hfetKteS8JRglYsVbdVA/kqpazlOkbQ
LxLmKPQ2vaPkN0hFyTA73055ViX7AWXDnRyrSu/AUSFfVm8tcuGdHBlr7fxIQZv/2JC90kN+4rf9
/Gr1UEJF+bxoI88Xk3FdhLW1N2MUny70Dl/g1VlnlY6n7Vq4rTESTjjebyXq4I9tgTXZ2d7Ebg/z
0BiPEM7uDCMsc4QtuyLcJyGP0VOKtUmj+fWVwIYU7CMmTP45r10a7I0qR4CiSuu21HtGqwAx33Q2
3iznkykerfhVheq9iNZuHU296FAhYngW9dBr7TpyHCtDCRgxf3eXF+6kmWCpMDEf7be+tvkDq0Qb
NN3kR9D737VC+5cZ+JN+fTlWKIYj6hihVongeOL83EZPd+JKZOPPaA0DsuoRue2ptIsb2x70SgC2
EtaVYZjJjIJINLrTgEGoS6th3t7pLYrzPCrGtOwTa0b7CpGp4ChTOzl7lWlelbYS1LPImrrmi0ZZ
vxjfqnx2vvcG143e3JWIHnK3btzaqiJyrTsxba/KLrmg5XJe2988FVU74GShz4hIe41gsp3eWGWP
dVzWzHqXmAoVm7FMDKbCqSIHrc9klwdBh6OVRBdXa2FUwJiLarDj12YVibNMaRcGV4VrrXr3gAoZ
61vksrFkrqPQTefboa/cPZq20/2fp36Ol98svKXcv+FcrNNscb+Xm9uR8ptDEh7RnGuao8+rrtbL
sSwlXIPVjwPfSZrIRHYQ3U+c386hZYaN3l1s/SNos6FDI5e96dkPcjTfJVast+3PklZPLzKULMbA
7Jk71TXvkPWU8jdp1ZqfVwnZms1oFKACEXXt43fTarQPderpsZmwuXg+9zLDw8i0h/J8Bgf3Lcrq
0Zh5geaiKxdsS3UB+em6pBlOVaLpgnvDTTK9hVGxZHId61WuWQlCAAmnPeTD7vNWhs0lh+YXjhwV
ToYgTRy3KKZHWy++UTt6XYn045+D6qWhlU64i6A/O7wqIa02WLl0g5x+zA5WAnrDKzGb8Xyr0/i8
7Gjhf5HdEFy5xjDpJTWmEqqNjaDn1jP5OEkpO1k2+orFonlDqZCyEIHs1Ruov1nziN9bjQUFev11
nU96xRcVUhZMc9yS2ZaRlfrrIUhM820Dn++d3tIr0br6GRWuuTMOiZUszU1uWuadbbeevDD7Xy+T
35zHKrDMdx2Ev33J1kHWvHrToVKNGHgxdThXYaZpn7wQG5xD55VLc2usvApuW5F31WfbctyTxPMK
T0dj9XbhFkvUFVYEwd9UtbfY+6rrEETfkjTevjXxmkm0zblz99LLl++I3ruvsGwbb9YsnU5OLGeG
QAMjRXQ9c7fH1ILfcl+cdSoe6yxokWmVAuF0vINnhBNBft7lbWpsB/7XQ3Y2imkmvURSBcSBa+zs
MyH5mMRWfjeFRXhrZ3aid8GaKiSuMQrsg82piOzF/OHb3X1oJW91tgtm98+PX96aK2bIc4GiMDjb
0nav7Qah9T8Pfg73f24VU4XESWlUyTYsRdS1aHVc98NWzjgugno4zLwQkms/9MtUq7qG3e/zX2J1
mLy7k1dERmv4R7fABnVry+T9n3/K7w9MUwXJpWsseSM6RYQvQXow4u3jmGPi8ufBzwfX79bp/Eef
vEMsE8N7TFeLyEfs+AFUtfsmSJPl65JbxoXK5kt/QkkRzDgUid12xXFYnMI/pGPXdxluHxTbr7MZ
RtuFR/VLn1w5foAnJHLyy+SI0yi+OLhEWaDDjPKYVVtgYxCu2XYyVRBdklI7ifuSRattA6Cb/5GD
SO8CM0MlbzAQHKEQUBeRRTtudObT6FjvtD62CqITDlhOLHHCQ5F0Ak/VcvBOmD7R9/eTqTS10AXm
P1B0jO1nmTCQ6UBIEK578ins8Hf58294IRpU3bFhDbssW/sc4z0PFw6/CXBDROhdb3QlkqeMUqQj
rTTK3MA9tdNaHYIw03rHmYGSPJh+a5WlKHFEm7IbM8Ybo/E111wJ49VBXhrDrhgdX/cYh92pymyt
9yGKs89PiBXVtWwIi/hQZPYr4RmvOl+viodc7fOhgRWagr0SH1rsmW7yYcA0y3Me9D6lkt3Hnkix
bzXY7FYyHNsW4/M1LN2T3uhKlJph0ceeiRa6yIb2FajXj12y6onDmiqGLvFFYky2zKJytcuTDMf6
yuxKPSiqqcLojHWhn1L1WZTlWM61aXBriH44aq2LCqNbcrOTg9OEBwy9sNqz7fl92xeFXlERs7fn
OyZtQgw1sJI/1FN3V5QY1/WN3iWuQunWdFkSHC1SJEQlCu2yNvdb6V04eV84tVQk3QQ6f4PhRxAN
U7MDNYa9OYrCemuuROiGSM8w4Q8Oa6la93XSopwe93WoB0gzhRKmYbXCuSi8EKJVs2FOXsb9q2Yp
Mj0epKkKe0m/jmvROeGhmjd6tvegAC6szK8Kx2/SGxVL5/qbhThVkkbWajjTKxOvQAhGGMJYjygl
NVHmhRvGpB1OpEef6hrepjilTchxtv566mRodsettRL7ayU8e4riwMmEVgXeVFF4i9FZ6G6M5+dS
PyY4G5mBPKZDMdQHrX2hwvDqDHMPPFDEYelTnwNqzWWNC6VvOd/1/oDylO/HQm5T3MqjbNL2WAXu
fGhDV6vSjBbn81AnZfOc1qnk0Trrfs0ePmaVK7Tw1aaKwmvF5A7xyOCTRLu5xPUBIyRbD+OHf/fz
qbuphA0va3m0c6vdO4WV76hIfNNbdCXamyIITNOJx+Nkp9UuMAwIXItr6t1rvhLrCVhT0zWc8diA
rMHdsU/uSuGMH/TmrtzJeBW1juV3mAWGdD3cAkcCjA80F0a5krN+xsSnKccjGpX227paim++uQm9
NEgF4G34WnSjnIYjvqblHuVqFGHcWE/1xFQxeGU4OhveysMxE0t/8uIRfXGj0Ouxo3T6fD86s+1s
ZTEOR2fGeguljEfo1cuFM/aFq03F4EmMNWP07YYjxlO42ZhFj42zZq7iKSmzV0jfcDpWfauQa5nH
9afZY/SntRtVCJ6xtVUXY996TGDPYOeepnvOY73mvalivzZoEHE2kViJ1v42VM4D1qt69GrTU6IU
Y4+qaVpXHjOzN3dLa8fHOAZG9+d1eeHB7ilRWlpFZxeNE5z8uPSmtym2KtUJ/6qyP7l9yy345z/z
0sZR4jWenNi1cn6EZwc4v9hessdyVw8JZqpIsDaNxTj6jJ4kdXYIgIHtw2b9S2vqKhSsyDkOwDP2
x3Zp1z2OdPlhqGK9i09FgoWta46V5/XHqZDTCc8ie4eA8aZ386lIsLVyfH/r5/44plt5wlvp/Wbl
nt4nVdW+trRyt4Zaz7ENMN+pyiXHYazXg/2bKhCsFqsYRRC3R6My+n2+tfXOaVc95SbcUJ4fkrHr
lr2V++0xG7t0v3lVuQ+QyT/o7RglYqW1UnLu8W3O83p73Mx2+ZCb9SXd+hdCSdX7ip15tiRg5aPX
W/BRzglHa1uXaoQvja4EqmtZlKvXMDy5BqXzyfiO4d2j1rKo6K/Csq0Y/wxxQucrLnfTBjpxTJdB
C8dqqvAvq2ycZjN73OfbqgaAi79ceutbmO3pxaqKAGuHQJLFt+EpxAQ0D20MizUzMUfJfxHi6sYV
A9lT5XL9nfEQtR4g0VSRX5hBZHEquvC0naWPitnCWD3Fv1bvm5630ZOScm6W6bid3f9Q4bqq+/at
6eupCZoq7Mv0ABVhXuwefOAPeW3cYsF+rzdrJUA9ZITSHgPsg+1LLB/dtoR3nc6VfK83vnKp1i1G
tqVsxMltrAUJdXdwb85UvUt6gudc7jcvXUcJ0swo8J6fY/9UtcZwNcbTVN0NwkySIzxVEV8n1Tan
r8ct/jce178ygt/8URXjJVY7rqe8K3m2LnO97K0yK+32WGDVaJanNMbMcNc1FXY1u9rpzl57+drX
4ropWz+tTjys86LalVsxrddpvBrxV8eZgd3VJpDWYoeJ9DbPO5KctrstfCtoX09DPFt4yxmu6Aps
7coEYzzTCfEF3vWjaEmEGp9Pt/PCrkm+tn1aSWvnFiKrrp2tQO75sPKgx0N+7aa53xerky8PSMjN
2PJ5BRY/yHyv2TLUGO1hpufuwhVp+OLKajFATHfYt3M77+AVlJIJDqKp37d2xUMmF3nws2or/rmX
nTsdfOC+zk6yQsV+mmYb38RVLrguFSZOeF8birZC7has0C2sowM/ST/XmVuE3yuMZqsJIufW9NUO
ta98/XQG6V21W7UuuxrRqGE/z9lgFQcBcTI+brRsbMwx42XY42LX5eF+8ufVqw72tHnmKyvAuPiU
eXKr4IV1zXqFS0C9F347+a9zU2bBwcyc2dmnwu/IwoIqOAQVArhYSCZ+V4PfzJsUp9qQ977YUyFZ
koaZdXUvdoHtC3gjUxbFriBt5CzxK3nD12rSbNcHZHa70MIQ+CCr2v7SjZV/mHFFF99ltq3Oqe0b
r7jbejvwP2AeKnAeHGPHud3iNJDJodzgqLincMY8eYg2X8jyNQwNTCR3bZa1TC4xz8aoJxNVY7Kx
ymy24mr1nWX+1gVV1iT7ZqIYfC1gIIWP1iIQI9yXtYuTWBIYZxnIUpY1Ft1muQHaQkFHyEkeV74l
jte2RyHNvvax4saC1i/Ck1+k2CT6y3w2xfNWwAXnzHIaXplyKI5zzxl15zeJzB+XxU5qnCCSurGv
J29zXOwVU9dGJTZdywPvmjT4HIxO3bwKl42HX+qZcsEMsh0p5u/CwBM2GdQ4Oo6zxwXOye+tIuj9
EwIrxfIK+1OLqrY5oq220WYepwTulrkO/giS00dkzSzlN7s04Mz0k3DbB+FVVnBI48HLv/H2CTC4
BTLVTIch95rhDhflxH8EntVVp3wV0ITCxmy8m80z7OLWSudi+yury0bCmOmNxr3rCNr0WGNUaWPz
ikHiRzwyA9PmeCsS39uJyg3bO3McC+sb5sL/zdy3dUdqq9v+lYy8kyWEBOiMnfUAVLmqfL+0u9sv
jO62jQABQhII+PVnVpK990rvleTsPJ2RvLhtl6tASN83v3kp0zUrK8SjXng/z/xETM2QoO3jlefw
vCdQo1c+CgWsnXmsvpXOV22VtWObfuVRPOqPUJdvMsd0CWcXdB7Deg1Wn03xy0PAvg2NmREfTvW6
PrUbCcNcSzxJ3xqGZX6oWrrdOEGqPaFj2tymZkriHUlrLR/GVi7bnYfAgwaYRMM3IC3OTsTx0XrX
9+8tJjfyskGA/XoxDI0qL0ZkFJnLaRQJzRsWMfo5jSkTr6FvyxtIyIMTxkjbN0hbuqzxvEIEOiuD
Yqm31J+QITFvB5gHRZ+UqJkotILS8T5Zpepvwqqsw6Mf6mndBaNsloNYDYkvknhpyUcSl235IEdR
6VyvLoAnYoNgRohoutjOp3mz3FxbsjlyRB6pVh8Q3FEOtxMXidwT2SLq0S0NAl4zz1Mj9+BPh+Z6
FHP8TcEToM9LQIb+Vi7EYCuRw+J3MR+cqQqCadWM3EwYHO/LatKQ1yDNsnqSqRXs2GmtEVtZBib+
KqVoNAI4EZjbZEgvLgmCjli0HBEial3hPCVB4WxPEfOtNq8/R07gHRScVCHsDBe8izqorMmaJbD9
rj9b8mQwtNvam9FDmLbj2vgXSlYfI16t6uHLiSiI+BrlUvVW4hFO8kZJ2uVx5/nwcR0jzmFw1HWw
PMuidtvqo3dQyT6tyKczZSZHlyzY7zfthyFrHI5pjyTudrbf2tC56mGWm7hEDofBqdDCskY8KLzU
+W5qN5kdFzHGnbve044jH1r3/EKJULQIpq+QmJxVoUu3S7/YCtDFIoZWHEi5olCEnE3Ko0XUWpBt
BvGejzFvDS0ki5HWbckciiJZEbv+bMgWNYfZbV5cTN0QlMXoableRUjMuSOhbepHwEd0bbNaKSf2
sI6v3Em0aGNuVuBi6Z61NQ49VyJwFWRvJpcrpBQ3bT5sJnQ50yYJIF4wtqwRd4xlFD440nZQZPTM
ubt6wVjgMGBu3NwMsLurx2xeGVJ0YC6ejd6I8Ahph3W33I5B/4XWS6quYuQ+Y6H1slPyNVLphuXQ
wbfN7oYqrec9PhkyhnnXMvshbmdZnmxVN9ERStpYXU+GIuVrhz1JxQXCmaLybYNfMozNrWz4wQ51
VYHgDBkWFkoKM6WTbNyqD7rpIhCHKYjEZGc1og+z2a09fewDkZ7mTolnxPkC8IVNOi+fWChV8A6q
/eOZ9HqAlQpFruxqkkfQP5f3wY7EF2GAAzCfm7591xDXPHeQYfBDjO05zGYxtush9P3H1rCmgB1y
/YCuBh5JGwkQSKjM1iW5WCiWfodA3uhm1suca4ti7a6lGBvuKxfQwjd1QeHqeR8n/eyv1UZXVtR1
Y/ljJ8Y02Msh0DkyiWmGNAmCZdB5hchWvtkX01C0ZSki7qfcoRe8bhx0n3eIYg+DAjSn8tLjH66R
21wVNWonYAu0jZaiYWb91BpTubyDtG29giVg9EUas2Ssia9l15LjbG2ARG1UTdFxBAPrIJKUPW5h
BzMYKfDUP5EQz2ImaIDc3FXxnFKc+0Q0dV9g17HjzRZM6W5ORZ9PpLzSTdB9gGfvfJtM2OILrrqo
qMfh20bkmK1dWb8gW6W5Yn6F27m3GIkc2tisDBWHW4a1IIZH7uMYVpCPotDazoHlDo6D8OprsQ6y
wQfsiSIrhha112H/LZ0j7PcBtHuXurGgrDcgDVeXInLL/A5+jaszgSnrVpCAzvwyTdy2vCZ95/fV
7EBdziQM+m/T0cUyH5dA6nupsBm+RAMio40NdCTzrl0nOKqUFVND1ppEV6eNhs4U4By56cLbuLv2
HYrB994ld5FDrnzRN2HV4VJJSOqVCMbyjmpdLnsQI/v+AZw11zzCPCG+kqQu54tuXNf1JoF7gy7M
gsH8kcEqBwHsE/U0i5ZxlJ+m3lTkpZbRfNtEdLzTxiAe3cOC3c4YQmxL/G1A+HX46BDIGHyKMAoL
PrIYOylsm5zjUNEyFXMET9dmpnmlkUB7kvVm8nGcEuDd8TSVebLxeZ+6qWku0Jxs+tqDE3MncNgm
Jpt9B6pVxW+o6Pp8TZCYaErQ8rB/T1nQTCXoxxLx1GZLdkss6uPa1Xnp+88d4suyZKn90YNH1wz9
R7Dx1nyNBpZTydoY5iYecQlmEArHFwRdaVMSmLRNa1EpplHZW43cwVmEV3XvgrWQRpID9+DfriWG
oqyP3S6E7jdXyoxZHXEYR5i4/4Cq9yVu+e0UIpghdHhE2XpmYnd0Qf0Zf6pqcT1HIh/GEE9GGJIL
2aq5z7emwfQoIOwx7Px4BPLemixsVHTRMi3yCRLXO0tUegqapDc5qYYb9BluvqAq4fGMe0a68UbL
UUK+HsIKdq9Fo4brqNM+wFkBh4VLEVdR0QyjW/Y8rNl8G/bEwNAZg3vxxNLey/2sEL10N1IZfUot
YoMKy0pgS2kduPhm7XWZ7IlpPL3FQDPqH6yLt1vOlAovtBoQ6JzZM3zRM+y4UFyAA5lezKFGb7L1
lbgssWXqJU8Zq+5WMKuCfInx9D7YzY8Q3KsopD6HTWbZ5okIa33bWmCYuHiVGnfRCt222kMCGe7S
Mur7wpCS6jyspQqv2aTPScGxPRfXKai7sspFOnNadNNIkMYtkRR30Xcu2TWpgjUXMtwhjX3SUFBG
z5WNhyvTTyjrc1k1QR42sB7E0k2XOUt8jE2CTvDWOFSx1ygqkXKPXrBymOTCJ8B4ZCxFLHDHGm+G
3E8DHsyc8ngs2lVO/UW74Dz5zInx854mrQqRgWNgrheyOkqLNVHym5h5ldko3PZTOi2f+r6UFC0P
Lxt7M4Gthx3PoKSvT1GtPWb/5Xqbrufg3c1s0aVN05bsUiQnLSjfUOoWZmMRf/ZqDqpjG/fcPU2q
DOeH3kxhjtncSF9WVfo55wvC0nUrP4hlmrJZB29rCxXXgElPZpZGHqTTMHZh0PWj2IvybXNCZwka
8hG03/bRGUIPtKX+YhkmsfNdEl22kRAfFQqqfFmbrxWMrG9DQFp3MqRxhZgC98j9fBoGnAyn1Ffr
a6ib8HnseSoPtJaQF2yN3cT1GFBzRzz8h2F/z6/hHDplabzCRWUi2wXKlvG5AuRk7uZAg2DuliSf
AlAuyoA/p2lvs3VIrzGGhMcAMncjk1lSXWKLm4+rSekH7O7VrqVN3GZdtzhwbxB2QrkP8sojAaJo
8ejg+kwee0ZZH+opqXZYGAgMi6v1tMXpa5pW7p5Rxk4xabHgImXymsT3ipvuQ7ip5TaNdXNfEW1B
pJpU247ZQmrhbVahf1v3K8IX10M80+o5Dhd9cs2aiqLpxzjvtmlb9r1p+GkFIZd98EGaPFbKRwga
oK5PgkPZJbNXWYlnJYXxwyrJa+3K1X3gPI7XbK67JQU5OZz9WtRnh4ujWpcNRkCpCVeNrOhxtFhl
Sx0NTVHFcxic5pDBXwBCaU9ORoaluLHBYt1+hnMFed5iReNcrGx2lxPTvHpBL9aNCM2gAT3oWtfs
qllmhfjiqp+xtYbapM/RpDS5HaMp0jsYj6w9TDZsLI9DMAv1OcCTiRA2vta8LnzqhylbAZyXO+Gm
pM6NQtXtszIKokhlK1+n+tuS8mi8mpdh3r4iZs2jwJcu5Ti9FR5krrMGErhmB1+okl6YVNXN/RIC
zdoNPYu6vUuw8RXo0avkOJ4Jpbsx6Wh0C5lYwy/BCI/CIhQLF8cQQsDlvcYp2t1O1qWa5KuoZnmy
o41InMEiJ0X9tzVUrfcAexIKXAck5O3SWmWxE8k+QQ2lOzz6jy3gF/+55a04sgFD38h2Pvkc2qgN
XjpQBgD8LANHhijGKjLH6kDln5XT3CIBxkxLMXeVST/GcKlwz6mXJP1k7ShoU/BkDFCslD0P5sfY
b81SZQGlSYQqpzRdLspI0Ru7pcv6zspGqFdTQ5+5SxsEcT6sSi4CFhp8MHdILeftsutn+BVfiDqg
w12M5xN7MInMuUBAPFIC+Fv2EOofmohIf4ha2ZKuYJtZzJCpOI4rBBsM6KjRvjRjvqJIRWGNusf5
+8ahRPQXoq1a86xsMMz7oQmcOForJo47tglvipGqZX5pBYe6LpatsC/Ot+O81xXpgly0E5w4xqqM
8xHUDne1Ng2rcEuSGvJWi7lRbvQ8osMaYxgkPU8bEykk/2N5NVR0vPDlkj6MEV2dzRzfNn27KqUy
g7TbDDLHaoqQmJc2w371KcqXFB2LPzRkiXc03liQSTElmXUeRXTmJuftfRL6RL7PSOxJd1tLiCxi
D0+vIassolMOW9zxryvyH+smi4ZAlCekjLOY5VZtTYAOayXBxbJhGV8klIfJyeF4ab6IrZbF2sP9
5Hag1uzqYNwmUAWCMjiiY4tcTgCPY2tM8bTkcA2LPkSzA61y9rLSRyHPZxQumQthWjwMdY6DUHfP
HJMpsm+k7F2hA1773bxAnwMsI4BsdEtkWN+kjSfAgeq1vYG8YTqqso77bOLldBoI8LtrQStHjyi6
1UvayMHf9K23JzcmvZJFuq5Lzjl2DyCMVfkCNxd0JFWHLbVuTHvtHBFQSMBexx9VkspcbyvidiBq
Ioc6MZG6Hl1k1bUpJ3s5aT00X6hZ0nY3pK15ApYS7bogQimG9xOnx3VLmMnVwvwzh8fOm6ExIZmE
q0yNlYxqJ1M+6fYRwtSnfETDOuQp5vUzEh/TBUMLbJ4WNalZcjUBCMnhHSWWHEKutcpCiRU8ri1V
uQb/C8xz2ObQ60H0DqihCzbRnRI/c/lp8fO4XW0MJ94HuNcM9KqL66m2uYtmXV8OKdhhcAZcloLE
Dfa4cma3FMmcxTwkSwM7hBIJ1D0qi+Q+lBEwmdKi2c9iJDqetqYMFrBmR7UVLSbpKBVKB23ct7JH
4syRtsARsxKWE+nb4ICt4TxD94LEyYWASLE57HHXQSoG94iZGzVXHm4GKH49klBv2ASTqTxNjfa3
HUaiX9mG9valr7iTH+VQQTLXOq0V2IAde+qoQIuDEGJ0Ai2SUgAEIRESG+CsP8oa0AeAZrtv7bSG
GTaKpayzDYA0L9okllJdrj4BepJBZRa+GKv7KB+Ar8y3q642f0/0GCSffDn20+0016I+pVKgr9l1
U9nWx7mSSyix6VL+3noUti/tWvlu3m1Cwyu7HcbtA8YHHShwM3CmbskWnPPmsDTW4/Gm4zONZLTH
pCe8hMUCTpOUw+g86308JR/wPHi1E9JJdC5p2C9XPp369rPvAMlkaGQndh0GNO7fdCNEW7RDaehT
QLduvllJ2sw35YCct/sUuCr9BU2abrSNov6d91YkhyWsFMkZg132FU6zCid2tXDqizJOllTnSMoC
+TffQlBgHmd4G5FTDJ8mcslhm6NOqJgWjeA+svTXQgNlzWIdebida2newBmp5Q3dyh6sopK0/QG2
8wG9g+oxiYccGU6bx/SmX/Ue6Yve7MFT012OmQifvva+swHiDTeXHgMFHOQTUd2ILiJG+ViERugG
DQyK2u5mAvrX5lBHODtlcFIJ6SWJKUfpzl3QHwJkwcqvvW7Fgk8Vl+7CV3XqC8O1bncqitKxoMiT
cW02mm6Ve1RTCm0Bg3kaqJPqHO6FrLOhaGQtllPpQDnOofKoBC/go0AsXNHLDtNoDDKH6hTPS7Tl
wMQ0O2CfHDBrH3GOZUBRwzaD3HNrirHrJ7VnyxSOb0nNWxWgTgqZi5BWCwuSd912CmqsFvMtZ/O5
w5nI8kAZcRFTTdfl2MILNn2eDHJYrs5rbtH44DVrWN6ESzTc8qRWy8cAn0bgaEDHN0z7sxc1ivw5
3WZ2M537k8syGNoFBw3YrrCHWsuqul270KIwMxP8E2YMlgA2JTkmJdy7jNhO9N/qFVs2mHlr0pE3
4+Zg3E9w7kRxiMccAACyZgZzsmKY0lsum7nCsZg222srMUt4aRo/tHtWsT5AMzzqqEeScmzqe4bS
BkcDFQnje42tfXyTmnGfZg7e1+uNT9iUPoUA1mqEtwC9d18FzFjbZx1MQ3A3VBjX3M+iGS38BtZU
0TyZR7gSQ/SmjTrKDlMrLBKmo71JUOTFO6QgTuMl9HsV9/mGCdDQwWPNJHVSEB679NJrzIGuUEmk
8VU7MWYfe9W05pRUkR+OwYRY9ZeIEPTocb/EkOQMXTBlKqE+uBoIvKXug8lO9adgQ6pgLlAF9Lt1
6lJzU1sHmUrHSTI/bQqExDwlFiOaOlI9DGJMFbhvaWx1+RQBIMppj3SCZt5OwYbwbVNEcCVUR6+r
aM1QazRbHiaLmw7r0IvoYICR+wvVxht5DqXj/FS3mOPlmnQY3++gBiYGDV4PmB7gvV14sB8NpVMe
xV0TZHjmrmNtz3hUz2FusSchiNHjvg5CTGviHgOaNVMISEuzdVw0L4xMODu4ZRLbQbMlID0M2aif
RNZGFZLO0IGFzRUPjbXP3MIT/S2p2NRdESDbyV5xOYlH7zFYKVQFjA/aQtDJ7uq+V/FlWam+ffQp
LszlStPWnsiEQBygFeCXI4983fhdMyVddVoaI9oPKGoBJQE2jNd6BKyQdsCbGRzWapJPeJh1kMO5
I151gSlekop9CzLf2YA4+TzGEMCHuRCwr+x2HQY5djomnTe4sC5ptLlbDC4aJp5YCYgkp4lYHyNc
dkijBJft9gGzD6BbM57kvdi25Iqj6wouaVACRsxiAu85eh7CpfSCNHGsL9omGfnVpgbopkO6Du6z
rycB/K6dYPyxd4iZXmUWegCxmFBSUKYI9L4zLO5MZ1+6maX0boBpgqX7s1FriP5t4YhmT80m5iYX
nfdtsXbmnAfnbHzDTcn6I4MO1x/GXk9RUc2r7q+ohctMtpQtCY9s0zy6CmwYBnvMFl1dqLQSKK71
aDXgsairoy9LgvT3y3KrmuUBqDJzgMtlabbXqOdR9VW3A1FHEkGieCS1X8drqP2Ne1KwkpYfhp6z
5SqEanl9X0fe6Kt6nrpkt008BQAiMKPOMKibMBOprQVJb3TseiKd9blbEfh5NHgLTTFtlLY5OO0x
Zt2MnWmxc7oXYCTfqBmJvh+Ibyt7bdwW9qcEcXWoCAB7l9AoCLci0d0mrPkK5CQA/MTTQFtAhCjB
cttjnXc7DJNaoA3YQs/NjD9XIiIwc5SvQRAaPCbpaCBz0Px87YRGr15lQG7FrU1mFcAmoE7q1+l8
Mr4mE8A2aMB5dRwHgSKEYKdTj5Ex1E05qwDfm2xSDEYMPkK+UwI8lBQR5QFYMVE1ljdUJs7vsX/C
wnBWfT2/uWbRy9WwJR3/iCogZkvWjM10WgFILh/TpNPzLY7rKjpY1ClZB4+aMUOGT7UUfQSAHoct
5o53qIpFcrISAoEbjDY66NSRWrChfx9btOYceZOMuy/TFIxpBj0Q9cA0dQvUwozyAeyGsCrmGVnK
Dw0IiTgQEY0By0Uxp6V4TjS0hTrvCcZQgLlKMw4uqyHTY9mQYvwf5RhZm+kN3XIFTAxdKXFf0JJt
dZDFDgSIJuPYXt2WVWqASCODt7z21X6BqhOZPv3CYvkZwmgg09nkkT0zXnToNeom9yNsv/0J3fDC
w8JEEgyM4m8RXb635YlX1ndDb9WOiE8Ne4r/nvSefO/Gw1U0LxYN+i6qH1L0PDX/m/qT7714Blgd
irJOkj1OKYJ+Vczk2mKz/Ktc+T9weyLfh7ah66YOdC7U3QEeglEOtbvsfDDAQNCC2gJMbG7gqZ+I
kd4tFihRjizcgOSAZtFz/PltOdPG/h1V5ztWVrUAaKsDk+wHRIGqooYi5BrMuzFHuYSxHUZu6V/I
9P+AiUS/I1Ka0a6WRVG8h5p+TB7dOpRToas6ZpBeoxMDDC4DhaJwWfu/kBifP8S/+3DfkbcakKuw
mVO+j1MEWjh4tuxGwFp/8YH+6NW/o25pxOHZRAoO2kX3tTXhs091+Rdc6z967e9oW6iSx05XJd9j
1oV63azHelLR33vx7619XBi6fphivgfctQPrERhrCHzjzxfUH7zz7319ygWDDC7qeF+RwOJInUv0
3Th8/96rnxfXv5AIaasjUGtwXdCpwdjWCUQ0bsPjn7/4H6zQ7319YoNpjV4aLBeZCPpq+7rzOYlX
ilCelHY60xOozAcohLj+W9l25HuPH5lWPoHhCd8jS5R/ZKOxN00IdObPP9AvL/NvHoDvHX6SZo3i
ea3YvkuFBM4l+tUDx8V/b2vo4meGwhf/0rOwjy9q3Tw1W/0UYqXxQ2nrSaJVqOQO0YavyxxJTTOX
oCL69d3949vyf6q34e7X92H/+R/4+tugV1NX0n335T+fhg7//8f5d/7rZ37/G/+8eBtuvnRv9vsf
+t3v4HV/+7vFF/fld1/sUBa79X56M+vDm52U++X18Q7PP/n/+s0f3n55ladVv/384zcAu+78arDV
6n/87VvH159/pGcZ0D/+9fV/++b5A/z84+OXbvjyP37+7Yt1P/8YhEn4E0M+hhDgx/EkPWfk+bff
vkV/SgmD+DmEzDw6S1F7pIXK829FPzFGCCgloDvGMCLE42iH6dfvsZ9IDGhAwKUBjhMEapn/fGu/
uzn/fbN+6KfubsAs1P784y+E9/9eS3hHPEqiEDNLgTdBxffk6WqEh0aXbuET7QEpZgZDDZUn5aZf
NejDu3PjlA1UrgS92WjAlg+BZORrTdvkCFfl0aM+RpJ73iVozirvuy1DBk58x7jcMJsCCRJW1+1K
k6JBbf/YbMGLmS1pAD/64StYdO2aIX/bAgPZouABtANMskuGUixDFtCqERfB5WsXa1TFvu+5yhpp
tnTfOaXv6oh1+9EB3stxui7TTtfjGGBsgQIUPA11H4Rz+oQhbhJnFUJ/wLYEA+xfbvZvV/R3V/B3
p9H5AjIKvXzIcBuRAP9LOfAve5jBja23UYVPCj1XbulkcnCX5+LP/8rvD/Rf/0oIBCmBVQQW0fde
lcpArzzqOnzqehDFezmY/RLZaR9QKXfR3AX7P/97/2Zd4KPE+GCgtaU0+l4OPNGu3yLD16eY6PUS
3Mb58xKlQbT3MB6IsXe2RoF+02DiWhGJtRAmGLXaSCMJYhnYLtIOvk/wy2Pfup64txI0KBSyAty0
3CUe7NoK7PFHVqdYb1Sz9cMEW6Qyh4/LOuxq3Xdg6HoIq6ZOxGgPOG8H+B6EKzgMk98cWrGkjzOG
SfGtDa0YCwaZCDrLsrwJEEMfFjHT+pKWyfgQg6P8IiuVtHlgp+gLr2PzjkwV4McNw/QxY3M5/ZXd
wf+4YzGP0ZykLATr7XwVf3+2eQSzOhCBlydX9e/lNlxWAa4N7NEPkPz9lh74v9p0r+tvoLEO7+77
LfV3u/Ctfusx+H17c9df9Pc/+f/h5htySnCi//H2e2udGeYfjuDgTfqHf/ywc4MZ3PQDeIZf+td/
3Zd/e6lfd2bsuT+lgiZwQeAsxFGN+/frxhyy+Ce0FiyOOccgjp23xN82ZsZ/4pwneOZJdN7Vz2ru
3/Zlxn4CgIJU+SgSXIgYZm3/i20ZdMvfbSt4GezLeAMJIfBWYfR70r1eESw/BCr+YHj4inktesEz
WdM0sr2GCTfFwKt5l2NfHts0uQFRa9uXsrtyZIiyOpyvJ7myV89GZCjVm1D54ui9L+l4j+ZqvOkw
JjhChOoeygbWpyxS/JY0Hb9VcyUytnVXdm4logYWW2zTCrcd2O1fTlv5TZHoPtGNLLp+/NTJsAVr
wrECGO3rGtZgFQRlCk6zfuzW6mib9HM4R/das/pAgeTtfD93OCtgMs276L5SzddpUC9lVy5A/NGy
Ep8+mSGxGZCXPuMKmEqpNpINZANVem1ewHZ8Bp3uA5Xdy1DBXD7R6ZF2wRcZJkc2qffpzAFqCLup
t2pPg8gcIzBbs4jaj6vRMqNGh5+6sf1ah+kT8L2DDoAOE4o/vgAdKlkAcA1ET6S3RFnTy0s52aEI
GAVZeDSkCJuU5zAT7y9Axdb7SeLdNQAeM0x0nssKb1N15dMUqxhjszqGJAIXa+zVOwgxBNx68gy/
sPUCVHKbhyjbdglQ8p1nzWsCw/BMEXxugr7mtqRVDLdgnwKj7+/stpAMjEAFu7FBvlZAXEEOgDMa
HFrLF695+QnWu3I/kXm6U7OSd7PSrKgGMEhCDS3DcrbGmrTNranYCTw4cxQjq3MAIJhdxILnDQwk
EbhF9FeQgcNPE5gnwCmqLWeb0vtxM7aISf0aKHYvkuCEwSquPhgheTDI9z6Q75BnvIMCQ/M56q+G
dUlB08AlqhJmMRmayiNZ1uBQzwHonUFZ505gqlh5/ZC0fZ9ZHfLDuhmoKUyDzh9unKd1wcfHswBS
/jxfO1WvGNtDvjNQcJIquj7PqWSwzAowHg5ncwSXpz2lPWn3va2jj3BWARooscCqEqoC4p/LAGSZ
xM6ywDD3HgwqnqEviy4qEt+A489vas3Gb33Qj5lOTZNVmt2DJqR3JAnv26F5hbrsucGRd2j1sF2D
hbJ8AIupwTgfqwiSDhBgtv4pBm1kN6mgPiQxXkXXw11vonuMCcGXWTzuIoucLQSSa7O+Kp/KsfkK
pfJjj1yoDAz3KGu1Ffkv17zXIPVhA0Mxg7HCmIJf24zyEgoa8G/ma5hhXYV1eD4ce0wmGzxJyZDw
vAVhH6NwrE6+8AtGB5kBCOY5x2CnCAJfXYkuPYqeYHEP/d0YJfX91sQ3FHczM6v+FCxUZZgQLBiM
88PghkfS4/Yt2/Ay2u0ZozBM6Qh9Lh3Wyep70P661BW166+U6dm+ruBto+seyw5kokzbFk8E5rlP
lrTJLk1I+aSRUFfAug8mSSnfqQCDdIbPbsh0XYFavKHoy5NVPFmq74YZ6wkWcDfjhs9EPP66lJ0G
JEy2Q1iBYppQN+cDb94DPV2PagAZkVYduJx0zhvExkPKEtR5F48Ye5/3v8Gi6WS9SnYrcIvcEKwi
VW7PAXrEnLhy2IGBavN4RM5lCLlNNqpF5AzebXms6q+WsnsS8CWjaTzc9ijM8nRLMEOuQXap0yjY
kYCAig64PUegEs8H+JljRYE0Aj/JEpdkCPH9CiKQI+Z7fdYJbB7JaD6BrP8p6CzJkglbPryw0gIo
ymMCFAlkQmYf2vON7Hi85+SsCKoxNMCe+tzGWD29TZ/KGacAXBGwFHrzaZI4Kf4vc2fWGzeTbdk/
1LwIDsHhlWRmSrIGS7Jl2S+ER87zGPz1vajvdpczpavE99BAo4BCoQybzGAMJ87Ze50m+k6e8E9J
DhdjVk9Vu5mG3cu/XZlGHopVXk6j8ynacA0dfabDfM1/KIBhYV+XfdjHYEfnom32yVwlPt1LD1Wi
nqI0+2P0qROskdCvPCTNra7hwYxZskUl04ASzTVF+uu25O9z7N16/XxjRtGC25FjybWyb0gSn7ux
NK4GN9FJr65PTW+nAY0s2K2lqwJzHjHrVrbtdfvK07J2nzl02g36bO1uvDFnrgkl/Hky0mCZ3FuI
IvfYvjJfxM0j8tRvNLj7nLXRyF7AXMjxVYRko2FTRC1VtJmtSK65FeaFjTEjLi6KtRoezbxxdpAC
msDQ+JYGx8Ey9s9FO+dXs579wi1i+u040Oh31FQw24Z5hZM+RV1uLTvPdfVPOpqRYJpNGQyrdT+b
uXeQheZdUnLZxRNwjLlv+LaR/akuKCYuRcMYa8yXfkj+rFP1uFr1x0Xm3yhQx4FCp0uSPv0RK/5q
bFTXWaueNvXnVNN6B3W4c5G6BYJTiw86xN1zCS02QNfB9uRqv72Y/7tAWFV5xTfmwXO1MKkdy/nk
ld5Pmlf8Eq6Dys5Y2b3TWfgmduYHmtN/LHL1RN+d56inZEBOpbsxK0Qaskf25dnab04a6gZ1+kcT
2rCnrmtyCJbfdC26Ug0gDUQvv7R4G/raZgdqEnqWAdXzCZIRZ2AySWPeUWeYJxV5l5qjnhasmle5
O9W7eimzew2nkV/p8QdbJNqnWal811kdryDzX8US/1FLvB+G+BcSELaaOhkvkB3WF6qJZGAmvJ07
c9bNaeKRHnGXgyVWA+kN6gGgtKbPgQXlM56tsKypFlG5+OPhOvM7tI2Bjn4nSG3WjD6mPyZTuyol
y9krtU+jZCsfR89FSrENiM3mPGbMfb1JtxZPM1YndoNKudQNbNTIc7eNYDLV4TTENvNb1HXH7SZS
Nx36PiqVjEY8sOnKGcNVaNUprihO3kErPqLJsEIh9KAz+ele5iFU05anPB1bXI08v6kMtqM8+pRY
4h7KcQ/AtGt2eEbQ9LSOeeiQcd/GAzWyrkiSu8KrlqttpwzGfnlKKzf63k02P6bon7f4rk/LHgrK
XB2yVc93gtgqcCuCGsyQLrldDFrw1kVY9+yzkYiQ6BMI7oyiuO5LHfNjLsNsqr/RoWncEzcfhnkw
dlMV/0rznunHdpVTW2fNI99ENeb6ZlTVF1LZ3Y2oHXOvKMnuEsvrD5rJDplN/JfRMDUdayETYLF3
a1M33c5tM/iTFPcic/ZmbCANd1g1A4MJd0oF49x8BItbcWChRE5sbKe0i+IwoJOKv2XJEdGlPzpk
QQHuJY9oWWp+rfib7sB2Fus2/kEneUS4Me5Vx0TNLewdxna+APX+VTf5t3imIxU1txbfQIlPCTVw
wJaVh0mFpCpa0Mujuf7koiDaxXaFTXbVL+Ou6QI5HdYfKFYmPzOV9iMWHGZoQKhUaSz0IrKWy5fN
MMW/DQHWuCoT+WfAP7LLagvt70Ac1ETDxUwR9ICiMN+lU86xKwtvPw3MYAMWO3d4zrdtY0GX2/vt
Aj3WU86ntSdeXlZMGe2WvE/RR4Utam4/yxaGMbfNK5Ekw+Hljvb/4ML6P15r/3+8rG4I7f/5qhp0
9fchPcoV6tvf+O8bqUfSzzFI7JlcLPkf/7mRkg50PZdbJbdC3fI28sP/uZHa/yWRI7oeF1np2Bwo
/7mRGv9lCZNbqk66EB8kf/QvbqRbuuI/eUJHGCYthLe8I6kg3TNOiZyjtNpxrFKOYYOJXxNphG7V
ncMgvKAUTh9jC51LNGJUh9zncdakQNo+1ZEV40zRxwfb6MVTaxNH+SnZ9Id2GdKHrWn6zWpWBXZz
FgEXR1SwW0xMd4MMHa0WpKsjviS9iql1V5MrEMp0du3DttE+yMouPyW5KsoPubSJxj1TyFtvnhKy
UxURu1+PS1bvTGOClYBaSftaRrr+iGQxe5ryfBkPCOVAwSTl4D2mte0InxZ1IozQrHzAmoRzgvqX
e+eOpjeeqZMc55RePoLn2p5BIlC3tsTS8eioKCcBWusZ0daKCtK75SL9aFWfY8mk+7/z8o2kJnmM
06999KCTz7BS9dfnnge18fhFNfVtW6B3NEvfm82djo3FXZYrlKlnft9xqYaJRUabq6brkUc1SHoy
mf+uB8VpOnISi8jvSX8EU+3NuxinzG6MnGhvTdRs0Pmco3HpJ6mWl6caZIFcxzBt8uDbYPyVwW1B
u0XevET+ao64f7wp3eWFUwWzKo2PLbQA7qYOwqYZb3GIjbTGJ4cPCUuMewZqbG2FwL+mP7QW0yRd
yBdmRZPpPXmVHkw5ofPCVWXTyofTmMgbaaJZRRO1EKty2E4cYr3l3boxTojQ6ovypk2JCi+A+3ol
/vhRXOtSHyLO0k59oYVI9GC1+YgKC9XFVdPhlQymHEwl7eOVpg5WNqI9pKEVODLCxAIxMeLCIOlq
+bTAU5yRzWeYzfXWkT+27QZLa6nrhJmdZatdV2fqoYknvUKG0qMmb2epXbVxluzqGn2kjxBEEA/L
PvvGRUCcw5tsU/F0yEi1GqbrSBd64vZ1//p6EozqWqtR88vGRYPk2u2TijT1o1kMdWZ6vjQaOX2W
IyWhOwUd6Z2i6cuBi0mcocsYwcsEjTe4doAXa7g2tSb9mA1iCBbH1oLeMcStlmvgEou2u5dZvV50
U10VgTZr47U0k/pKYdba1WaWhUuOBfCfKtxREe7vqsTJTvEykVzODNdiHuEn2P78r1FxnXzJFWFZ
oFAYHsrMy6egX7U0rBvRPGCjm+vd+1vGSyn4ZHAsQ3L9dQ1h60gvTx6JGjrHqEkbMC7bdxL1+O+I
KsL0TTUdWUhEdQsxhkiKi1KZHtc1O4/cHUHq+N0EfP55oE4ZB5MWqct2TfOSck+eU/SR5fQZ9wZU
y4kGfv+uEyNbjjSxGFBpE7ZpsvmclOYFaiG1WnxSriGPDWBEDoBpe/r7o/NqZ5P844btYkK3hSVf
9qC/voea6txG8xbxc6r0q9ISbQ9a4PtA7eweIfQcuE52Dld0okR5+W0sDJeNzbHgLp9C+2TsmMSr
9CMVQum2v0ZqzQ4gU2QdIHNvvloN5my/6op55pLfL1CUE6ejGSz+usf3f/9J+LANM7ls6ldEI1KX
4mQ+WmpaiS82B7wZm8iaTJrKpuO5/jQnBNh/frFjWGQrCVggDp3sn6UsLORzjebn6yQuCzuvwdTM
YxIkZuRgm48t69s0L8UlyVhsObm7lOyFZfKzqZv0FooCYqvRJYUWO4nxr0QB//1uBHFUD/COvgKD
q3rMkbgPaOZAJ4VyFNol0U78759i68KgaKwTKnKkHa/CJgbZ0Xoo8+JMHz469PLmwmSYX97/nASp
p5suS9xg1QjWjHW61h13sPV1YZx1E8KPZve0YBj08oJ8ynqLCDi+MK3RCPDER5fvP3n7gie7DCGo
sKVLJdRkwz/+feiJJpkNTCQrw1nJgZiwYplv2n1mKS/U8I7fgJnVnh01zymrOs7u33+DE/nFy4fc
mpBI5M9ofnmP41fo41aMlrudOHNqArGoirDLLGhPbifvqEvblw2o30M/mhMNF6V1RcfhBrG6vYRw
+Qd6e83qRgIS57jt13PNfN7Y+VlhWyAhdJua9EnoBj8HKG3qxgG8b/0up5PKfdwTTAQFWJ9rt9Cb
bv/+gLw1GTgMt42NAO7VWbNUmBQrU99MvbL02xKLnYXu7Qe24oLEqdmHdGk2b1Tvquf3n/zGrmrb
2xXHoIJnsL0cfwl4QKKUtRljOm0JyDqTCdnME750q8M91NvRrunb6NO/fioT0OWsoBJImHpy0IH7
6aZiGWO6d7V/XFq0f1OIsScKkwLrBfbtcUtDAmF6/7EnJfmXeUc1WbdZ3Fz4uAse/1pbUPRw6zYO
kD4wl7qs7i96rTX0g21X7RU1+kiSWRCYKQfisatmzMzpyixH7Y8a0Ov6M+DG+KKdhPiTGlEWX5Q5
bhrkGSUYlVHGWROmnlp/pPgkIUCMbR/5Mp5QAzuFBf+Lm9k67/XCJYsRW8Cr+oXo50K3Rqkue6NU
lr8AdQAkZdJV50MPsRzJW52WF/Q98xQte1z7s+EuJlwAzXBus3m01MHoemAKY5XZI4KksVLQU4oE
H/OSex2Yh8zOLt4fyRfp18kmwpXYxABKtC1pAnM8kqanFWTuVlawZwyo6+d5Zy26RuVpjqM9/tgx
yKBihOlUzNdAmNS1BSfpxvMy3Cx5W1+6NIe+zBLTu20HYdxN5swt8/2XfOPEZPd26NCps6yM041c
QUrtqwmrvCEq+1fGbobmup3OdKl4Yzt1Hf79jSZtO/+Uof+KSyyvQ94cZ8RdScN9o3QTaGKzHbe+
OwiIqlGtrlHLmXboDu5CLtD5d409/5nV6KNcT5eewbF4cqfFPTqmStnUtzNNf8YA0Af40eMzINS3
Pjn3KawkDnIdyQ55/Mm5xZWCy3McyKwyr3GgYVaNUA8pOU6Ur8rGu6QFknGQRpfuceunHw1s7nSk
zw0se/DsnpKavToTqwg8PbFiX2X4iN7/5q93UtY3woMtj8PGctoaTOFipKsNxyqcFk6HytywWyL7
0uCPvF0xHV+qOPuyDMI+c6puMrSTYxXxEoKfLU1kGO5ph7/EMiduPIQNhegAGxmxvKvteT64jRZf
1Gud+Uk8OX9I+2AGiGP8pCgNru3Zwwbd2NW/gzVvk4LXsbi7MBoE5i+v+9e0lI6u0rRqiZU0d9py
8j2+Ztyi7w/3izT2eB+wmPVSmi6DbrGzHk+KhLri7GC68ZfEGHYmPllSnwoDZdKL6rDZPy41NT/M
XPq/rrqIGvQX81YULlXYp6Km76owqx36Eg/HRCYRmIJl+GE4AMmrNsUlU1rumRX7+r7LO7/cPg2o
LKzb43ee87Ssh4EUwYx+zuIMaHy9H2xiagUQ4/0Ben2+oks0xHafM2xTeCfjg6u01nTF+Kxw0u7G
tStSoFvm51YJ+3NaU30tyNX/eP+hb85FpDlCWC5bC4q341+It2tyu0VovtEm4kpEcjIpauCnonNy
/RzDwl/9JAUXo3GjwvK44hUycQQlQb6km2XAbs403HkdU205GYO0JykGlsjJyVuZNaQJLlP+Uvdi
r82UlkgJWXlgIUUCpZAu55rCGNtnPJmaFlkglD9khNiZT4IMM7FJEHgMvVFp5sM4Lwq77rgq5woL
UD0cpmZJFqxlVroGNTKXnCq78OaLOI1khQKxQlaXFC74HJwKSxG6hkUbG+gFy7NXxMhACjsZsjuv
pTixh1MEnUdJO9HPHLVv7GjIokjLbApYj190/C1LLdYd9HoaWSB9vp+yLLuoXeXRh2HqDjUSzRsj
GrMA4ws1ujPzaPu3T4dwy328ZNMZxJNnY+UGGKoczZfmmDykQPN+p5Sl8mDISgDwQptS7X6gP9Z1
l8VS/hbmvH7KO3BDfizNdnfmdd76ouT2SduS3MS/ebKYlMyjpZl0kke4nD/NbSZDUr1e5I+rNj03
RQu3LtexqLdzvwSZ9AjQoiYRZxqRvJEVIP/ApzBdb8vqnyLrU9XAWoupJ/exvn4d5yGz931t6DcI
c/r1QBgUgeOzc+tD0YPhP+RgYNKrOjdoU/n+kLwOcSy+65bOtlwbi/7JskL5D5LIQTS2RpA6mCAV
Oof43PXkjQ3TNrisupRICDRONzFYAWpwa7YTyI8xyNg2S1gxmVP6GnzPMz/pzYdxfJGAcFBnn4LX
q9L2BrQseFhrWgClOLu+D1X5PBuL/vSvB4+kJ6OG0ouD2zvZIHBsplKPt5WF4+syqcZpl4siPZOR
fuuIxCVuSJ1UoqVzTztewE6RTsoat60P/qHfNev8tA5psV7G1J6+Yz9NjEsnN7xQFXoRrrGeNX6s
xb9wvuJHm4biuzvqpNegnP6hO3yLfg32QsA/Bst3qilM18oRxeO/HxzSH1DuN3W7eaqeJNOIbsSc
CGcWV4f1Dr9QCazo7z/ljWOBpCHpQ8PQbRICJ6ErTnyyIDFP0arRhhhi01HO6PXPZp0418S1/f79
573slic7mk0Ojc9AcczCInD8Mdok13qC42121Wz+EBy/guFrga714yHusJ2lKCmv0XXnZLyG4TKh
BexuyJcVicVsGsCk0vVy3CQJMnfLC7t34327MRE8rsxAf8xriz5k/XU29N2ZCPyNxW6j0qbUzIT1
uH0dv7ux1oveOKiwUAW0XFO79EJTQp3ZZd98ChlAFjw1VNjKx09JkHiNSGx4Ctv9VUcHB9+h8dKZ
p7y1yqUOzImAgEV+eqqtcZ5amJw1v68jD0ofuAcfhkwWAoLV0+D9r/7Ww1yiUyYZtT/4ssc/aQHt
XHaF0vyGjiDX9NJEwNWTX7KQv565Brw1eqxzx3TZVTgjTr4RuKN2rmBKomZxB+Q2XX9Z0OLt/v0f
9EZUabvUUEhKk8GjanP8gyAgOB14CA0IlgOU1HO6fb0OVJb7B4jcCEbSc2fv699F0YY14yLzNrj+
ncwKSVmqgXQVQ27Cg450o7kDirGcmeGvP5SUGGik4REpc5M9iVvpU6yT8eA4m6CZ4gJ1IohTq+7s
dCeJD++P4Vu/aHMAsfWzGXBJOh7DMdO7RMObFXCREiHgUOSwqDLPbHBvRKFk9UwmhL1NduO0Mw+I
PJWCqYyDaOq1n12BUGbRwQzQj3i+GDMLv15WdA8A1jLksy4NfilRA7FeoR3LDoJdpsYLxHrDPoer
HOrd+HND6z4uWLBuLAPmLRetyDsT+b3xIWzDo3Bvo3QjQ3sS+BWoH9PSY4KhdtmukDV1F2eYPUq2
kfH1/Q/xejKTTDBQ/qPC4OJ8uiWj3CJlopNA6YXT+GZFMVBpdhlUZrdsJ2EXP4JZGc516Xij0nH8
3JPf6A3RuNQ1U1qLyXLKzvyeQQLa8yprOJSZe6hm8XkCawHsRw32nTfl38vcW4FkanmNLKhEHJHP
m7PtPeHAP1nI4zOKF6PaQ3KNSjZFneOZWdqKsjN8LAgTSdvcw6bQtM+iWeHkkHWR2eNaTSCbjDjW
/7g9KzPo0sjOQqdDankvmwmmZddp4rYCbC2BYYHf9snxuo8UAW3rgg9fcLueLfG0bby1P0cmcHYo
zDbUvcaTO6A4tQpwDOiGn1IgAKbXRIAjATEmBNa91+VXE2gKGYphBRLpuOYCsApzURYOS26KgAyY
+F2svf1A0pw7L/0JxntyWBmSk7irfk7QVfsPwyhprEG5ycr9aDEXlIbQG4GcQyuurwvaB6+cultt
d6iNauO8ZOqLaUOt3nmdDj8vxhbUMU5G84HUIq3vDM9FV4Pwdv65GC1r2kWM0vEXPXkNDD6WYZmR
mkJl5yVPjgMZ3+/HFp6qDWfwqe3myv0goWDSpssaqXqlAqs7ngtY+Ti2dP3HgIb8h0fysiJeS4S1
zxkTiLhLoiF60CDqUijGdtBPHTxFd0bmWAI1HvGaxg0F/cowvzptZf3q+6YwwkVO1lWM2jiGMjQB
N8AJGC66AJFB9rBDAdk7ueNHyNB/tubYfLFJVFgrI4wWT5rc4tv6fjKIXf1uNtHd6aUJDkzSvZ6y
VdYNFtqDDgI1zWlc0jAUhfxuSZr5kKL7nwItTRLzkHRp8VAizH/u0XE8L6q8pw1Fdtlh89p4pGX3
G5ai/pMW8vWXyNPWj2uR1XmgskH+cudlMQONNFf90RIVajwHI1kWmmWSoGVQlaODH4aaFvZoQSmi
x/HwSUcpPSAI7PUnMiPmepXRKcrcFU426WGZOHkTyqpUB9ewi3lPG4A5CQ2YDACYp8b46LB27wUA
mc2q42pfhlS5P0Gr0Eu+cuPkEfKK0gO1AFUNRDRbNhQ2iFq9Tr7c7ytNfC7arLyRA83NA+i1aMDz
TjfLq9FyaFrvQL7U+WIdktlJ2tGjmgvD8LH26NezbddI+xYx3E4qLX7kWTnfFpYzYHlXdXYJEjG7
bAsiwhWYD5NT1/vHOssQZrewy6VPrhb2Wm4u+geFdNXZSXvEJ9CYdZPs4WQKaPsmSJSdh3EK6kUE
Ho2WvGNS+daQgt9DqokUfVk1DsfSQouyqgjispg8CMxlkxwWbUHD60EffpQgUgfSwXYTU5Yd+zi0
FrcrDosbL78qU0NR0m79MdZGYLus9QrO8pIPzVNRZlUdFm2PTUSjhvljdHIt3ghOHbzR2HLXoC9N
yz4sFIlKv5m9qgPpkaryQypaNpXW09fyQqPd+7YIlfkl72CRw25T5gfe10ANhT31T6471Sd95O7p
j4acx8AZeoAbFIGdcKXRKJ4LGGW/a0+HJeIILXq2q7i+Rg+czWipIu+bqKvp2ardgu+2kgzHY7/M
Dk2jtTZn/eL7COCklHd01tgyXuQpPwnTXJ/HLVkxdjZSzsSqai9QgwHfD+rg8IQr16xg0cj+btWl
Agm9SuOrA5zmY8qWPQYJbvAHUgTrvadACzHrLG5IabvS+QD1QgvDzgQketW6VtrwyTu9hZ9VeXdV
Xxc/h15PJkjmcMtkk1l2GKfafA/aXv5op6K/E3PdJX5jTeLH3I6FE2pA1jFJiRaWaM8xFbhdmv8Z
Oym+qEzA5cytPr5H7oUHS0MQgu3JmyVD3Lhi9et6RZdqULN5gNxIzlFfJlqO4VZyrpZmBb5ttdZ4
U4xDZIfSmtoZotdYYsSA0v4JSFXrHsh4WZ90A4W4bwNUeRBum9AbwybLHkWW+90gz/8FpNfwaBnT
sl4Ix8SkMTusbqxn0/BFJFX0sgGVbOlZe9s5NjDbOBEr88PUoj/1ItWXASZW/mjTh/GZndtzr4XF
tdmnU039cwCdnFw4IGQW4NmKjgEs389u0a5YmAWHlU+zk+mxAxg07ri8UnJp1RhrH7RWRc4OVoFO
n4XZpJtHP43Q6Gw6Yyi/Acd5nUJYv6afSnIDXlx8xw+74HWYC/VL5QstYLKGlPSlJ4G1ByZ87NW3
vMT7RhtHRMbIP7oPcIsUILuphA4GPcgODVwht0ARObcGafb6haFoFIhAOcrvqGxHtFJ0PDRkXltb
A4pqx87QGrGXbj7vuQ7r1SIeyjVl1GCPjZ4aS+p433kALdEHO++TfeIOer0DKpl8nt21Mw5RDxI2
g/pXmHFyFdMdg2Clo+CZR1nZswOkjUFZHfJQWDMF1UXsrtptb9NfIeilFf9cLYVVZbVm41aPOl3f
Ud+qITxINAJaUs0/LdDLM1k2CJUUFGhgEaYCfOUuijVrDlKgXhXGGCuC+RaN7g8bsN5TYTded+3F
9brLS7j/uPPK5HmFH9dAG7agRnYlcnvaA5GnXmltkhzo5ULpks0hti8t6RjfUlr7Jb5mc3D4Cmzb
x0XXKdMuIuLfw2yWGH4dOeK6a5bNsCe0+i6m80IapIukC4Chujm+GPXJe25j4CfBChPqalQ2DoIM
OuYNW7PosM2na3RbVHoZlsZQglYrQNf6vaysu2Wu4RiVXoOeL0YuVwfYEVfM1Pk64mzUJRQ0MGVt
tG8tDRgqNNlJ38W9W4zXYHO8X7Jz5q9kNS1cX1COHj0XsqRfgAuwfAgz5XdiQiS55ez1TPDJgpun
y9n8rpaiRE1IzAe7uYSw7MNUJCrNNJedNxo9oyEPmhm3dj96d1o2DA9NlCS39trGdwmuTnVV9axe
QyH5JRzQlwcgBV4MAT4jA+9O6B6DTPXqG8EfN5BGgo0OIzFDORd6muOKaBfwBcQq/X2sCuNr3oqc
TWtVm+VntJ3bYmuJ4lnjTM07EeHYtN4fUDna99Gg/ClWlUi0kq2ZooyKIafSa7raGzhkpj1udf1C
Zt087BJDQwbTGamxd6hgtw+5Hk1z0DSGXO9ZH7jIliHGQYFFLS38PNbcrzNA7+KqoV1g8aGwrGny
XTrCZB+cMulQtBSi6MI+Abd3mUsB/wvoEv1unHaUgYbbtvUNdAjdjRzbqOW4K/MSU0vhmWE7ttVw
MDRouYBrq7S5WtwsJ04QWRfvtUjI7OBNnYU8alSD72nj8rnotOyxTg1v2XVUHTCy9ppFe5+46j5j
K84hZNIRQCdmyUvMcLg34b/JLFfhOHn5F7RTlgHwuhZPsnTiTxLjjnFlOEtyVS90jQ1l3gB4znHx
hgNT5WPn5IRYZuRmF55uztmVS5/mm4oMGvfIBcGBj7ZjrMJ5BULjT4tTjLve7mEnOxadZOiLsC4X
FfbnMjS9hXmtpOZc54BVy51T9KVzXdQm1hziqpHwJdG8OJjn3nvQS1y1e7o5Rb8mbDjOfl2KuABn
LY3qwhhxSAZV7UINdrKIdyNYuSkqJW5lZECKhcAoaTowu8ZPTs/licUkl8BEUn5fm7MkY9KUHxs9
SaJLWrZ2X0XjVXdoufNoV4q5PdTzlKNuMMotrG70aQngHNq7uOkg8bZukdxa1oiTUTZCldfdOkJC
X0Wk04d0WJoLoKFZH1ozQYEvlDRWGGbK6fedXeZGCG4SS6vtjHlG5+VYH8OspCP4rolo3NaRm6Nf
U04jLNokzMn6hMC+vdW57iw7IhSS/cKzarHDoWhQjJgTrMGuKKKJ7uVTixWbnlHAEhPTUhfSVPwr
/yteO/iGI+of+ntpMa6RpA3iAR5mQEUGJt/798u3rvYUxh2YFM4m2jzJHSm0V1VXdjGFRyM5NFre
/8Y8HAVpZcXJmTTC6/QuN1koGMi8UC5hzTi+yUozIqo1B46flo5ByeT14dxnPVZnep0ZojTO3J3f
EJbBft9UW0iZNiXtSZrKbNEa4JSPA8vO4YwOU0UHCDjGg+8Wyy/s/fMnW1ZsPXrZfs41t7lrlWft
RolzqNNY4BjqWoD6hbYsh3x1KEC/P/pvJTts9OYkV1GM6Ke6GUSUosbFv1kRectlSorV9xYckuvk
ah+HBm3EWNXqzDffvulJRoGbPUor4fFYat/H38GJOZWYyTzVrMcP2qJDQ6XpFCz+2lv3vWOT9nbN
cQ1aCK5nMmCvn012bVOSOnB6PSoKx882Yi/K3Ypnd2umKILN7kU/lf3X3qi+E41GH5eSC3qvaees
EG9UwXmy4zqb6wbBl3MyGfKi8NRkzMw+JRtE+sOvMcHsVasEBaGrRyx7V14Cq61/oGDNrxIx9VdF
s0S/bXtJzqQ2X394ZxMHmZTQqIJTPjweBphynlnPEmOGNtP0T3HXNEXU7lYSogn2xuKZ6nl25ru/
Xn9IZTfUBmkdinfeSYpL63SvWFeknmacmVdYX7gurERDtUyTa/6gOLw/u99Yf4y3x4CbAm0FeZfj
X6mJdFzaBukk8Pt6Xw9ZsYutCHbuQszJyWZHeugsNI3xKduStcy1kYMF6Wfy4Im22q+Ieq90MJSo
U9Otq5FhERu//5JvDAqHIRMDyQoVgVMR4IwFskmMJSYUaWxA3yTPEeIkmbkXrf7r/We9USpGr21t
6w6FDKriLQv9lwxn1qBNL5WDG2uq62u5GAJ/zAI7Akt2Ork4ax1pgHGw4i80xNDig5kIL/chmlTu
7sy7bF/7eBfgw5C/98gp0sfOO3kXNHmS1h7UO1O6Dg3XFVjnmFBtNW7nAgZTGA2us3fpp2JiC5s0
K1SmQZiFMcP9pWnCO0fEeyMD64pNLAUjyUEEfQqUTKEhNSBUSfdnmFThv1uI2wk3mjV378ukJt1d
Js0hrmGGZu2qwmI02307RtNFl2XT14nM4G5s+ih8f6Rez5DtvShLIaHCDnOqze6MxTPVwAzJirII
l7UXmOkUTir6YOJsb88JFV9vkUhhqUVgN0EWS9X1eJIM2iRaJiRF9Wp2vyhKWH46DOBrB2+7IMSK
WDvLt6Ya0jX+XfvhTSjGL2RDovLCdkkx7vjh7Dx1T+vOOGjbugiHCUPwzJ3vzOR7Y0iZeqwFHDWW
7b7S5dk2/udNowhR3/qUI73+2Bmrvu+rtb90C1uds++8DnM45yiSsVJQNhMKHP+snKQFMicO2rHt
4jtZCpc2YpUTWLS0ODNd3ngUkCETk+jmgBOnzbknSNr6sNl2kmJcw3Xos92CqsZf22g5t8Fux8TJ
GsaJantEuxvf7mUD/ms/iR2calMiCB2WpPxgw1X5klhl0VBvrNybZIoXusloc39depq4mFfjjzGl
dYgkUwTNQD55dOr6ig5WQOpHbd2Rv4n29mhh/8xzSLcFgtkz7/zm8MA/QyqMQpUS7PGXmOg1U8Qx
q4lMVvYby/q879Uo71OxrpfvL9zXOwoFa761hyKRJUx8e/IsHHZ54VYJAZwmyrtuBMUcDnW7/IJ5
R8sk156Kr5WtZ91Vtlgx9SU6Mk3faQmWD7tu7dqSFpkox0KTYoZx39CgwTsTD70oJ44+IXoKl114
q/AgazwtcprQwaNC0ARnpWSovsTpEtMyC9uHRwvblDR5rE2qONh6lcyHYTE89Rm9UY+2OHeicHEg
lgSoJYDHIaCx9m0DC5qUS0ve2mUtRz41Ie3WzlrKdcus4pqehZ0R+ZDZsX8uNFqewS+Y3c1YpvDH
hyJedj0EugUSfSQoSWjItW97ahbGmYXyctqd/HRMRVtdnBGwaN12/HmiqOTyWkfEggSbh1lrafxR
CBfOwJSZ8Hfcscx2ZBMd2CnKApnE0UomDDmhusEQhIq8TUHuI2m3ncd+dDLzW0H54ZHeM+qn42Sk
EjNva5FjD3x6nyhs/JaVNT9e0KmuoAVRmoBvEmny+P7E23bo0x/GPuqxJvkP9Y3jHwZ4AUy+RXtD
TXDh8zpA602n5jMiytfhFboCbm2mJJgnmtzgaX9HE4yUm+q0YQzoDthcZ+XoLYe+onNiWJRWd6Bp
rrZ+Vl1UkfhOq/ICJV4/BunYAMtoqHWSsZOeFsbLgI+bvEcESsJdsvWM5On1aGCWQ1pLBdPwwL1t
f/7XJmWT+NYXCnyBo2fLIR77FTJIK84cKW89xWMbdHGDbSvpZDKRIZEZi5WUUkLHVg0hoAim9X+z
dx7LdWPZtv2X10cGvOkCOIaHnqJISR0ERUrwbmNvuK+/A8qqCpFSiS8br3EjXmQrI6XEgdlurTnH
LPIu/vO7/WXKRd1veviqmcG87Rj1+m60zWUN5wj2SdcBvcpdI0yomxB8DTX4UKSzez5uvaNomO3h
JJy8dPZ//gW/7A/4BTxPDN2opABYvvm6Jp3Iqn7lF8Cg0vaDrW95IlRUpTenxFpact7ZGnHQJm3D
mz9f+pd1m0sH6KU4vaGipTv/+uZnmvBKz4E+pVO/RhNulUs6jskdk45xC+m/jv58vd+81O1svBFd
uVnct6+vlzDK0d1SepEdmapzZb/AofffeaPer1fZLN+ciDZP57Yxf3MVzueyWog2yAmvetyiwst9
FtjU9gW7hmxXDER40a7McOjkumoI4VmuCc3FhDtRaerPKauN120+qGfNNipJ6gp9Y0/ZrTqO5E08
Wp47f4UHpJgH2oFq+2BO6x1CN/Oq8jzp7c0p97bgSLit4cgv/TJ3RqDtVFmOdrwyplwGjzYlUU9Y
Ckckx2vVdbt0mggrlJN0/xtN+5AjFky++ZXVj0fsNm66r6fZCna0aZM6nJATV3GpIReIpV3LdUcZ
urZj8skgILPQzxzDWKkeSWoi/EBQZ7216TS19y2n4+V8NssVffo8yn4317jBIznMFQGYnazBzozp
8GlFsmXEBHI5hORmWUscgqta8yDLFVZpuRIho2kA/eNxGWhjDQwW8gJrgQVirpL7giCEp6FzCf/Q
9WIaPne0o88cryOGiTPhKv6eMv4fMFP+10E+t2/4PzKTjeD8irB8kctMPTVvyCnb3/mbnGIC7MQu
4iH4Q4a5oSP+zfI09b+Y+Zg8N7cqssdNwPQvcorjglthKfdw3OC14W/9h5ziWKBBt9wTBxXvj//d
PwCnmG8OruwXcLJYLpMfblnKe28mBRCDFe1HaA6eR4ci7hqDTBm9sc0njUZ9Gbf1uDxWMKHuxTx/
qdhfRTqxGeV+zdfK2C0sEENcOrI+H4eiJnCayjZKI5iH2s4cU9nsVN6PwU2T0gU5n/GxEVw0uPPD
T4/85u/twM9Egb+lvj9tE3T0v/CKoNkx/pnM385u/sBBeOWbJ0FvzYLjmvaZOoBrttdTPwnkvOxe
85fcFAH9C73/ltOPcaMUOXsawelPyfHzIDbToVn7LB7NLv0oa5HfuPiwCC9tVcWgNVBRcniVd4Q+
ITfAcOrmZ/RW/XLfW6iNI833q/SoMUX1R1IUFphaur4VnqeUCvDCMfBToib9RPgYHlCfSO8MUgW5
uDdBOtUP9pLPXhiQ1yuibO1BcqVYOJ47VFwoZVIPq0RWLQmhfZQ6ASGS48u2bKZeRG/PLRwC4P26
oicOHzUi6o7OOKF3Bkczep1MICLtbpDeEtoddCWBJuSg+N1+SJOph+mYjRezJ/1bl+DLFFRfratd
OZjuBOwEMGsoa2rmRzdIOWYofxIXjeoX/0R8ZtIdqKavJrX9qnvxc68/9WvgnBfCr6OSBpI4Q4Ij
PhdeIewwL1KLh6T1vQiB6nFyDOhAHnuh0s/OOsmbMZOW2lezmWOv8v3xCnQhEzWrxSZV0VbNJUoA
llfYISheQ21JFa1zsk6v63y0oG0GzfqSSCFkWGeT9b0vRUBGV1tN90alRrKXrcz8RqQjYvuMdM0d
BtTiihymwrxu58a86Cd3Qt1TtYyAiV9cW6ngkOcVeh06+mbEABQw3VHcJfgE28Zi7RF1Iy6oc+rh
xkQYIqqw0bRiq8+dC3/AEx1lSeu3sV+rOt0bwnYemtb0n/MpWdzIpYA/n7kFtBB4WGBU6CvRmfXq
BqhjLjIgt4hA5uuVg4uMtUYv+pgOp29faOTzBYe5KkZx3oti/T51M59xkPiGHekcCYY9nyAguIrQ
DR+Y9JQ9TR0yoN2mhP68IHriv9lULMNmJJpul2JSThFQOPYHc4uJxgIHOQ1Iukl5EakZPbGKHj1J
6Uu715ekB2mUL9UZH94ygJArnYNmg2iMqlxri6hak+kR9b6YdqL21U3QG0MbaaOUj0lh+HeGRYDl
PQDc4hMwHY/yjD9PX2y0GnOYkQs3w40TuPVpLZD8umgzVMqg7brvWq+MZ6VlkgJ/1izHumt9/5Cu
fvW9cRZ5WXtle+9uWL+BqhbjIDAB/zF6z/VETF/rLHVPDoDu9ZD6SAUa3/8sKWwOx5X01/tF9rzl
TOOzm9pOPhNEiwmTeHFkrAMx88PJ7AoX/KTeJWLneY3xdVEIrPDl9f6nQKlRHjPyUYl17zpIe0Ew
sp1mkfZ2VJ9GBCdJBmzccBKK6Ip13NqVo2EtBAx3Fv3AoZ+ZnQzN+068AKqnkecd+7Dh8r3SPJI5
B0f5IEeFaJdQY9Juokw3ky4EmDZ44UqSWbLDwTR8NZ1yeHRoCluhVenJCbRjXx5q3UPBp8h35/xC
DWFgT2SY91IrGcWLiz8i9kysEuDQl4kEs8lbvpaJ2Ta7ZOawx+EhpaFocMg1uF4ZTUPbbO1tyVFw
tIW90ELno+HcKeRjyZwaRKWZb2IM5GVNpDmZh/Y/Bz95rnt1vRvyOTil/HuCXCPZ5C6TtuzduUK2
MM997SARrNK7LJDFGEE63GrMg98054G+gELMnA3oTuOV3Mg5T+AqtpalzFAA0cpCLK25cZMmhp3u
szrvYRgbRt3u3bJDkIrAz/Zo/Rp1vg8cmV7lYu3lURMAOEPlTZ5PxaekWhsgRnkyTZHd+9Zgo6Ll
YPpiKlqwO32sxvECmu5Uv7h5RgQqg9sN/TWRUN8pmaNBFGZAOpyWw/gbCpfNYmc2gO8m069jHNrz
E3JHfE5wARXiy8l+hu1PyDJftSQ7PtiMQbkLd1UF0vwQ5K48n/pq+ZgtVlXxkQ/NLQB2/9rLSvPW
TObhu/Bb8+s0NrPYlyXwNkyZqpTkgw5ehQIPXwwjzGL4y0S6YlcxYytWqiy9LuhBVxE9FbLUXL6u
sNyaXBd+J4enJV8h5DYKCR3iogXIBLtbuUS59OTH3PagI8/DClx1GKktHBNNo/HWkprW7/1llF+w
TRboTAAEFCG1oXzeJZNTPmdszMm9Gn1F955SSxH7fWXf5wkN4rCq5eifpFqgKdiMjxtoXzPs4FQj
grufFjCsGjldZDN2DobplE8sxjo7SJJZc47II5z18sIUbXAzCSnv55oE3JjczuSGXDmkS8BPSCM0
+kb8qzXw//fF/2fbS/73bXH4rYKRU/+MuN/+wt97Yna3mCs2vwg2P7Zr/9kRwwtkHxfg/aODi4mF
Vt+/d8TGX4hIaHY7AbmZPm3o/+yIbdiEgbVtsHUTvA4qgH/CEuQSP9ebNvsPBURqEtv5DIPxm2O5
bhczWpVNieAsOt9mg8NbPaqKML1RSMKAhneKuL/swX9cEVqLSduaEtfbmg4RfnAkfMQsqjc/2kb5
lGfb9FncD4n6YAbq1u9ghyWT9UjU9TOB2ndUYr4udQ8olcwLoZxvjJ6LktAutx8+tRZz8DC66c4e
/HcAPoAP3jwe3KGbbYGSPMUnHW7S6/M9uP3EJcaCqTWd6LTVLNMDqsWrjJ6iQFRlNHvXzoqj9KV5
L+xyhSuO8Cgj7rJYqaC15GJUiHbC0YJsbI8CCPUcAFgwzeGKfdlnJ2chQckHQdnqrS++Cm6FzUbK
ZYeCVdY8rf414bBy15fWfphmOxSS1XNU6fixaSYrdjwM8G0C01+nx4N6bvk6m/JqZpYHAr5yEiAc
MLYMcmFMwL4pOfV3pujsSAmrP6wBKF3aVClhxwUpo1SDI+FBiaWCGo+ceQCLZJgJG+xpceYUxm1P
Q+82TVJ3H6Bl2geg+Y9stUhZI1+aCUjfBZq88uhx7Im8R5xKbrf1LSm18tvQ2gVED0q10lyh6ipQ
zrhl4G3lHwa0xKxWzWMm7Q3K7H1a7e6DM0AdgclPRawqT6WdF4eCzdbBAzx+sRmdz4opeTC24pU+
E0DQzzwgPUjRofqmdlAi72jJ9qThjBpE7P5jutT63Tp20w6JYLMztFG7DBb9VBRl84jsrDiQGH7g
HQZHhCbqOtWhXVdj41zmtX1WZ0Dnc62+qVh5L5xGJ9qEfFOshnnRhrCrykPR5YdxAS8dy153zhx2
pqgKwVuc+0vlhbg1sw+92Zi7NhlE1GfFThYahwQzySJm/ZBRaH+EeXYolpId2Go+NYGoY6M1VjSd
BG6vJlmg4K5vnDUXOyXXJm4GoSDnivbK0VBns6/td+wZWQg4qnKEUt0lNSpq/X7yvXDhP6ez8zQs
ssKpgTqbSksmj51bt7drUhdxnRpzpLl8pYUPy75HFcrezC5iAQJlj7nrufHW/Mn0tYcpq6xra8jL
CySxw8HsNOs8M9InD0XAp57l+0O5II/NqAuWGLmTIe6s1L4ky5fzshdghXCKbIoar2tOgJmuArgO
X/o58Y7EOCBm8NM65ohdnmmk0MTaAvgYmtDEGuxeZ4Vh3ZPXWvBwnPqsFpysKCYWV0kiu31Jceur
x6l9h2YX3Tbejb09ZzctORY7z4FsU9RBcGT+Sz/2+nyHRaVgkKbVXsjlWLXJMc+mIOxcQS6zQT5A
IjokCGl2FKKed34PyrGC7X3lqM45mMQqX9HYXj+TrjR9JpzDvq0WZGKTYAcWLsi9D2be1aEX3A7N
oM4xHIiwdpbpErW3Tcx5Rtas6SUHkJFs3C1Nfa1m59o1BCm5FTGrEk53Yi6X+eR9tBfrxWZPdhE0
k3dgF6R2TqkTcW+i2Lwd68SKgCDuLeHbB91FoTNNHooxysIDO087R2k59y/jrAVRCjfyc5IMD/Ui
8+OSNQTQUytAp9qB4U+npH2wG/W0mnV3ZZS+ffSE+1hYJs741B1uB0slV+1gpJdMQ9iHx8HYwTFq
dgP9u+tGEtPKjt288dfZ/7JoTXHI+VZvu77rLogjqG7MAhii16JTS1xn2Zl5WUZj3hgRm/sntpfD
oS1a+T3JerSOi0f/1e6AvFLyRNEh2099l31ZNtlPreSdXHTjkKE+Pq+dEReApl/LdCJ73H6cHZSQ
papd3C5dellWfXYsaV66kckx5m6w9PmEDtI4c2h0xIgt528Gaotz3OXJsTOoYtAYM4RHyZLE6XAs
UuOs9nq+xFHl5x4x00uMubU6Wl7HuB6IwsUP1FtHmCTLoQenY4Y94ewEeC19d931jk4pBIVL3Pad
+uxJQTJ7lShsJ32WqRKzhtTv26WdebKi+W53qj6u0rR2upF4xQVBJQdJE89P8uqFyosZE2ndnm8s
yeMcEJKNaSPxvuJKb/eWlicxSBmEzRRdSYmXljiljjDY0rsyTtrUufQtDF+JqMpru6oQc8+2dpYm
ls4eU5nPa05Yxs7xVXI/UJqgD5RhrqGIPF0lPZpSCWjqNi2UseOzPqNzX4ACGTDi6o5Y9prerrHK
ZnOfEiff7moHiQgBC6CxMie4aQVZLjyx6qSKKW5wjVHGcNzQClp/P5J1e1l2QfIdbft4IxIwN3uj
oSXOqNnrNJ5HvvppCk17KdOwLVVGJxbU/oVKsu+TNgQPrRiCncY6/yRHrz03lT11Ya+t6py8rrK7
6hTBx1NV1LHXGqg0CKqvr7sisb9qC+ePBHPHcbbHDyYBPyf8suocIoVNvFmx7rpAfcvqtKLJWbe0
wCd0CNV0Eh4nxcIq5c1g2sF+cOpHTq5lOLuk+LEatNlxyRs9SquqixvEgpfEYBMa3Iwu0wT5HaTt
BPptyy5/V+LBweTDsSgm0Gt7h9r82fnh8tLXSIEVD+r+OhvW/KqcJnk2lsmFzwp0ye6AtJPZocJe
jSyUijUOLls1fSBmq9trMoeu74/rcJUE5R3W4hmEiplcaDKwHjlOZjidmuba8XtAW8o51mMpMgDn
05LtpKZnx3Y7K/agd89K20i+K+olIRqK9lwbMgGJrBNH2A7fc2qVZ7njtue9UQUP+cBHypStzVS3
BgVV/qQXxJrfoZqvnMhPdXnyyUE7optB65dwVImqZrD365oVMT7A+dLe7Him+92sUNGGsKCCPdqo
m8UZUMFWxuDFUk8vRYZ2mdT1IB7ccdxrdbGQHg8qsOgcmyXJda4m4SDVVlr3aQUbc+zXFocCbvLz
bE7ERYq15THVcnSNnY8Xg+XvHLO05AwWqBkwlShOiBC6r3aVJ2TAuMM3baYzDdstbXcmpKTLCcXN
wXIycWe7062Efhk3TfoBnHNzRrMGw9XGuQqsBox3UqehM0GvtkpTHn2mn51Cbhl7HB3PW1Ag1/5E
DdeXln2BMGY4ETApD6vj3eSJQcd/hiRq++U3x8Y44GilfvSy5lj6FjUUBUs7lQRQNDjLdjin2hjT
EkEZY98cxyI3roy5eixHJ7/I7ORubYR3P9XOEDG9NCd7NF+admpPAxUNl7Cohw6t9m06rscq47Kt
Ll5EKvGZCDqaI8Yp3Cxs4bPi1tNGe5d3o7rdPGMsbKvvX7GSwu9WLJ4DMDpmx74/J88cVxJJODhB
3G/YSLvLYRbmQ56nwaMvE+h3xRJEeDr8Oe6Kxr3J8HHeTNZGiUWsksWrixOThj4GxiYvunOgLUPY
5sUnTyRsIM2pii2/z0PTqsSVsaRsCrUKeb9sbxKjvrcHbYhMoyHKCRzMwVLOCcl+/qHsXAJshiqC
RraTnlZd4DP4VAyZi3UmqM4KQ437FqZ5FOBBcDrvAzMdaQZeHuwcCmXQ3IrvnUDPw0nvBY/DU53I
+6XtblFteJdV6T93LtaMyc3u2yAj0zU1LwFC3HdstE91nn2q7Fm6Eb8MIiAGO53s+QgHFrvJmo9v
GoZ0T+DEdFbkSR85Bp6uqnLUESOSs6+XpY7bglxyr8dpv9brB9E2/p4g0YIaKVU3PaUPl9s3vEks
RYu47CqoxB0si2ipWUFthU3fbpMXzcXi2g3zGo1sNxcf7wKe9GHn6ClschawsKAcFqcWXIkMm8i9
a5fZRekm2sGhK0puAxWMfjzTh6G+rJyqPkvpaAJSokBlDbXNZtQ3b/QcDwsyTns/oSCLzFUewRZN
+6LDJlBhWr6b5u7ForwZJoscODqRYagjbpudQBL8Yp3GSupXCCwIX61Xi0gv74vXacNxFvl8bdf5
qZgquU8Lfz1vOhvlfqOJ7GKpnBgjM4euQRDYVKFtWDzjtmqZI1s8b56t2RedsOqbLK/q0JDmpq+v
5GmYPeXvtbJqH+VAhHSTr/geZv8lkO3jWjVfdUzBFMY55IQYameaqfr4NcVYTCvWqqg6p6oNK9/k
Q50dccT26quzReEwxOKr4qWSI/4021Jh46TqiAUba4x2XJqOYCGPLoGC5zx1fHocM6nAfU9L3dmR
G8B0DBMfxzShuqE5/mhF6Z/74fuUzoS202rAK5rPn6dpDK6hrgXPlENxrIt2ilp2SHRmKnj9BLTv
57KtD7lj3yFfABPRWbeiDL6SOfChkll6sltGA1An3NWL9yHPCnmkW258mhs3P/Qcy+fa/SgDH4O4
k3+Bw71c6dtM5wUVyVHEZB1waaodHlQaKEAoahAxRtmSimWAd+zwFJleEwdm+0JVv/5QEp6D99bR
D3ZaXlcMvpiVBXeicMqzaQuXR6T2oepVcOI3fXaXh4pcgn1jtNcc2M074c2Hya2ald7xcue02Jz9
whs+t2bJSdlP3YPCH3jQ5WKAtt2Om1hrkFAaaShWzkv8vnGPs5LH5DNgO9wiBLDIDcHGDexEWpw6
7D97PqCdmxXlAdv2DSXPi8msiv3AWZxU17tgKcvLCWAQfXjyPxC1fmy96minkpeeuOtFvnJ6XfXN
csC8uKKj/QDNRntgz60uRhRfZ3VTJ8/eD2+wXylk4A72W+rfolQnrxQ0E9qMiLWgtTCjIH7QnKk7
wfDszMi2Ov3jkI/dAQmZdrlS4ziTozHsPVjzYcVZ9hsO1O6Z4NFiLzDE/62d/keFwv+LaOL/mjjy
Kkjzf1GAcUDL+b+XEQ+EgT5/+7mKuP35f3XWg79Q1W5KFnTOcLo2Bc2/UjKDvyyiofDggHFBBr2l
lfw7k8T4C38OcmDaPYSh/VD8YPbe0ostm8hjNLtEmSD2RXX6jzJJftWn+6hWgUGia3K4pEeV82ep
lp8Muio8aFuLkdSnZHbXa4T42VFDo74zV6GubG8ab3PlJjGYCAa2pHL008P6TV98u8ZPXXEUoajZ
qJgGNBgBqb7NecU0Pln1ZlJdlG2AytR7ClGaOO8W+z3lzy/CHy7lo9HFOGXzWN9CX+ZaG5xRp0Yi
vI79ptl7rDf9ALP8z7f0I/T51T2BSkUJTCQ0al0oY2/kx/jQ4Wa73FOnmQu5F/5yBmalzw+sC+7V
5NWFHTpkFpJ/BmpaRhjVXO2s99TyXBYW7SAEaUWzs1zRUWlb3eC+XIzZONIpccApILLR9hKkDNRK
j0yVXVtMi0sHBoF8uHaJwZIppyhh5kh3HB8ttk29nF4I/PV2wzwhZBqLkh5nxgKnh+aCPmBH8ZAe
pJG63bmFtF7fj/guA5KfMo/Mc33t7JNp0V37p5IvYD8GTHd6d9TUETW//gRny6wST0PSnKXzs9sT
Q5aMWvmedPLtm2f0MQY3Bw4aFr75N1fpkceaORlokZdixdZSe4JCMNvRwuf5kb6noKpIRzZ0hx5T
fm7lSKFMVBei5uymN+qa6veLVqfme+L/t18/FhRELfjVUHZiEHnrCEOJLTlP8sPWYQtINeBUhqOa
hyOmVe3+z5+lSf/h1VDjYlt0AlQf2IUQx98UxueZyGbWwQ3bPFmksdWlX3CoAtSQtlX/nJY29ceG
nJhHz8yAOBR6tj6b25Fql7ZmcDCKHIKHYSzj56ZasHJamU43E/sUqXSc6zSoAlW3PPkJ7IZDZ5YE
orNzJDNO56T1Huz3rThxuxvX5i5AyG0V/ze6SLU2BUIz2EqZXn8ErSoPuZ3msZL2ZWcGL39+dr95
T4ENAYueAlIpMIivP1MtF021Wh7GpNJKLhNsDIeaZ3DdaIn1jlfM/s1rwjBkA5/fOGJsul5fC1JC
qbk03FE7wMglAqUDMTr2gUvFEHHSsQs69o/UAzIQRNj2v62OCG7II/M9xN6d4YR6RQ18by9OEexM
zj8q7LzM/SoA5iBkTZuGY6fb2mnM7l9m8VxQUhk1j2CqYk7TMdZNYT7h08qeLGteVFTrRF9QVeJc
mXnUfqKFlYOTaD2CGG7TxryRNgid65F17nZaF+fr7KBGh1iidae2ERz963RguiKWZ6V2jbOl24EJ
SXG6Zz1C9z+/rLftKkxF25LrkyWNcgzW79Yh+kmCXPpBb66u4G1lLecrw+xqdDzmnGUEL43Ox6at
xCfOJYERroN0D+toQOfpqW5fC+zVL3OF5z/MlSW+0pBNPi1CrJ/KoK8uPXeElusUZBntRSaDB9Hm
eE373i+f/nwTv4TlbDfBxPhD7G2B3X6zOMOOKEeOXBiDm7YA6kOl6RxSRhunwZBHepPRIgfX5h+k
08t4sI0ZiBARsIKAVgylCGnDPh3dE41M9dFyOyueNNacGBW+8Z7V99f59fVv3cbqTw888QVjdZtf
C6w3RDxj+nMGr9i980jedPZ4rya7HyxssHh/mLNeX2Yg/BHPLLYeApbqr5VVltT5zfK6nov+PhWW
Hy2Ln9zauVVdmUhVukgj4DGPQdqpd6TRb3XhP34KoiCmbX4OXqPXP4UzmJsmfYvGo0u8aOgGdZcO
In8mdvhbvYGsTcHhn84JZ93Gd8U7l/918mP3h16QBY2Yc+jSry/v9YmjKZutjJatap8NRX/hUJUO
kSKXaEcaw31nnf7dBbHEIYLfbFWB92ZIzciIR0tHiWhioI2bpXWP0kUd186DEc7Sq99ZrH79otCb
siriI6Wjbr318ki+ngyywvaq+zHG5k8qguu/R7r77VWczf5GT57SzZsxRh7xppjhrjIR2EeikMGy
6Ib3zhb3t1fBgwzsDfq18XY7OPmNB7OZewkCIGWU+foYqJKI/zw6fncVDyqxh2vRtfg4Xn8SdZKP
Ix2MzW6vrTB9VrB2Mq3eGYO/vQqwWWZyfHW/oLydFFaLPzEreaidSGyVVnWcpJrv/nwz2/D5eQcN
tpuRzvSFeZlP4IeN6qcJRTdnqs81L2aiQL5vrdnad/zRQ1mU7hnDaXkgS0JFRtlY79zgplt+e+nN
qE2GHjszCAlvlvpunqxeAIuLlp7/OYi79l5CBdhX2dLsqFvjIS9x8K5SNXtlPw9VcM++aAMh5e07
g277/N48BQurru9uR8fNpvn6lWIYHvLMJg6Fh909pX3rhYtldyA1lvkd186maHlzLWQteEBxvSKd
+CUYyCVCeNbtOqH8ugYPjPZgCJtCjV7UdrB0I7ehjbkH2qKfHFHmHmX6IrmorRYekZGq7KFIzNw4
I/K2HKKZGh2ZsPAhtH2tsrKKFTvMNlr8IAF5YA0FOLNxGQXCwBJg0cCWNw0NoY8yCujBQ2f1xykN
//xR/eYW2bz9IENg7EXq/vpxzqLLpiVBU5aOlH2b1DKgP0p1XC23fmcw/jpdsnlgD8e5fgNZv026
M6SCwLKFCGp1p3+DHSTp0eAqkWbwvd3QMv/0zpwf7jOTYwTL0dt00cCpiZyZuNyyoKAt0KQ2oZSF
EWqDof/jwEfGPvZK7MbEGvgGB/jXz7EevcQuBzDvlSnWsNO95kQSU3dauyrZJ2uj7zdL+UNNgfRO
wdE704HfxKVBpe/Pt/3rLLH5EjgMUzfAuPAWTW6Nfj7aPd+sNy7do5lOwyGf0RSG6NKpvYLZWs+q
aqus5rXzzjb9149pm85NFz8nHik0Ya8fAg5Fo6aBnYR4leyoWDnSD7noo0xDH//n23w7527jEVsr
ki8T3Rf/vL6UShCpDFrBPrxQz0Zja3GC8vUffkI292IbDu/V4iD6SyqX4bmd0auxjwpvLa9SpNt7
kjw0ipZO+86lfhzNfp7XeFtwd7nKFtTCFnV7tj/N7kXptLTa9I5uZY0YEhxnclgSi0LUuMyUwF2r
dKzjqs/OChw92xj/VkMtHHCd4eCG9yF7QQ/3K+TjQwDRSTT9RY+7tAuzaR69W4XiTMXk1Tg6MTBa
/ki2Z5OGq1in9ib3S686FK6pPf7T98RtARO2Gfs6lpi3t2XbXVqvGrvOoZbHWdOCuB2N97Jdfvf0
MN4gTgRdbG2zy+unt2TUcVQlJILzsf88V1lRhIk/acU+0FPzczeueY+galQf5NDQrbGdsehDqTlk
EaTAiKLRRrIwBTkbBCcpdlVuZHEp+tmnhpyhs56LgHjOiSICcv6EQBsQjqaEqDNbiREGldDfc1n+
Uonki9jMQpRnmJlZTt7cUzDlcu2LQpDNVdwbQS2ehknBOgV6d7IHm4V3dsy7uavz+yQb+wvX7Kzr
f/r2GGeML65vkRfyNmJS1RVJq4nVoTYZqz0K7Y5pY03fWRh+Hcs2m8BtR0NUkUcqyuuXl46yKKa2
kSh5AevSsnPOxmR8zx3748e+HmHwlsiSg/7CJu2XaAjiG9mwG7OI2EJMj71XB99VTqci74lQVzlS
t0XpGe0bP7dfJrTdUaObHu0jtSLk/POD/c3LZVZhqXDYYPPRWG/Wi27xxpq+LaKhoHXUxWo7ax26
9IIgxQhor9EEugD3pWc3y64zFTRjV9UejUWVmvd//jEAJ3jCrx8NxnhOkfDtWZd5OK/fgMJQKdO0
BktjFgNlbuCeOMT1bix2kHSxnRLmRPCBKgbkV01SCFiG/vS5kA0qAjAJBFrni/5R4nR8hAVZfKjR
y8F8aKqPlULGEte6nT91C2GoJFvn5CdYYjEuoYtamxxsi4GYucK9nQxaekMe4/qCDhI0EUst1g9n
mp1LUlmsL2VuaN/h91Z9RC1WVbvAT5IHib6oDM2u8c4GQwbPbDSg9qFdmq1d5q+2H6Y1zoLIDzLP
DjOWFqrEQV3gsrD9U0IZmUad2YLh8ygXfMvNfvqwFtJOdrae4qyYiDfFHofI/9MUTOm6b5AkfME6
NKHXBMs2hdDZqROarvDGvYFQ77mnJyjjxYe9FxfUXdw99hbdDMs2qGwADP6sw5ekJH0xj0Rs4MNZ
nC9ONsF0JTKnebCp+GIVS119PAUpKbiYYn+ET5qp1RzkII3yWPSB3iDeNS2CvTI1kgUp/PVxaJpF
O+RF0d0pqxUfBSrTm8RNUaiyX2fubRNVXpFrJB8sxhkYBX8ov3XmJL/42VJcoOhEy5jqys9it16b
Z312G3QgS72c2SmAeEYEyK5YBE6yxshLtW+9BEEKdLtZH7RCA9lojalmng0O8v54NF0CjVLbJ/Ra
q5y0xDeFGyzs7cn72jrrfEvWYXDreIrMPH8xMP9Qtse8aelU2PggsQ9YUlRPtdMgOyoQJF82hK+t
B6D48oojd/Mps1bri9u0VhOloGXx4aUIbm4MV2tJ3pK5ne1ne2H3jMEYj5hBCSsnKwgQdTzPpqti
PUhG8tdUXV+hQxr83dpANd3pVavElVIW4uSqrFIRaUtSNKiVJcnDhd/3MhLJwB3r7hoYO7PFKBGD
CCwRoA/K+9aujjZGdmtONUWrrZeZuMqFRks+uHFdoW3yGPaDYR9Hv3HdkKz5LXy0F1g+FqqpMWhZ
g8PAtBBYb/qJS/uBcCoBTLW1ruo5ENvTa9ZdKw2pxwURhB4Mv00TZTfDcK61gd0jGio9ut+bYqPL
0QqHZl1kn1rRSS+awI5+qZNK+JHrzX22B1+ZXNLassyLZC2yj6MpM/GgRn35H8rOZLltZNuiX4QI
INFPSZAU1VuNZXmCsC0XmkSXSPRf/xZ836BEKcyoiBt35BJJNJknz9l7bWPr2s0Ih1k6vd6ChkwS
+t2wzMBUNzmDI5qrHt48iwPhMHlhe0VXsHmG8QyJwMJYx0u5iOZL4acccNjI5t/TEPhXstGiOPjV
ODxJ0Bwadja1Cl+nrF67wUqTTTf5+joJgkbyd0rjaGWu/1okaf9tagJ7wvTn486iuQsM3LM6F4Xq
Esqn3pw950pilxObpguq62FswvRQyH5tueYOSNvZcejmdtoUOoKzNb3WbgoD12+GmYXIMRugIm3v
XELCF+YlCAqgkkrGvLGFGKpDPSE5xPotq4eM21Mfx8aYvIhXOLSvwir06y1EnoFqpCXzI1K6Cw/Y
tYZ1Zl80gF8wSwFPVvbQRjRc65u5mDpjO4059GRD96UVZXlsHhjaW/4+RT7CohjM6duUqCXZIYXW
ZOUq/9KrQuNa2PRUyHSMm58Uh0iRUHpjUtWaHObAY93eosgRv5LUcfyt3eBCjNJqYFAuENjdCByf
eyNxU3ur4I8EyIStaWY0VOUkWAZ+2hwx4FDudMFQNhcmvsnnrhMODIiqxG/px7a0MSoZKKdsuK/F
BnskPNgZxG25mVOq38jpZEUbPkRoxMIP/3Q3Nb1+yyjT8FCK0cbeijbDvJiUNNVO2W714C9q/l1U
flbsfTC435xuRmjbJzabx6izEAI0UJhyJ0EAR8goFvyn5VyjgBp8pgLdkg0y6rV0lvsqaNOfvQ8j
5doN2fYwPJiQ/t1upBuehdTe6KlhiUR5b9aRNAdcXGmfLf8sRBc+TgK134YgwwS3lEcz35oX4DTB
Ych79biYubtH4HtTZ1zROR6ufADfG1WavKfZzvCTn0bj/yxd41Ct5Hv0IhGTJwnDd9o1DiMo2T9V
GSDfrnoKBp4Z5jkw0+8y1bwWjjxSYu9GKX+bWb5nfHZ0B3PdIO9q17vF3sGYJySU7Q+pV0eBW/cb
bwoPTDkec1W+oExF8aKvmGuDZM2z23Eerlyv+Jn70BTa+maxXuv+SSblLrB/WdS2peUfgU0f9Iym
t0t3ZLju2Vr9vc9xIcqc1uKqYrRAW+GyyPIzNkkV29+TlK0LJgKz3ti8640C/y2pQf1DXIGs3XCY
my5ox17RbOLfMp8FlIgmpdBmid3Ph7Kt1CHz9VM/lHsTE4TVl/VNjPDNRUyfAUL/4pC33RmU7N5U
PmIZfqHWeNIGwQBBl47fzcpvL8zZP9Tz8t1L3Z3S4U0i3Cvu/4MtymfXqC9cYqiAPoqHoEm+5J5/
dOVzkNzYbtlGPVXxBiN5csVT1u2a8R+pkkufQjEuQwgjSfdsob92UpDe+TQuB3tJj3qi255k42Op
rcM4GBbAcv/YmvZzrPMfqwRedcKNCsQq1Sj2UOzxCRbVno72t8kQ91ZKnyKlgW3W5iNCnCgMY2Tz
gUuLz4jQVrfexlhgSdTw/NMexVFgR8aQrK/5slNGASxvuQfg8W2wxhdDfbNHkniN/FfeFW86Hkss
fhVv+XQNPG0XjikFUXkXkzsMHco6ogXHuANnjU0IprcxTpdWWkUJ4Itxwfyw5BGar7eaB2hF071l
9veRmebozndj4r4UvE+b3ssQMJoXSe+qhxGGC5hmw0PlG4sRk0z9hlHqglDJW79KDq5S7gpiHCNA
XK/C0CC+M3lfZAhuXZ6KPDHBFvTYH4o7Ev6KYz1X9a73WeLAcj70Lf732O5+yV7CwM6MnKmTVbZE
dE9+i3G8uhm7BgC2GYMXAZn3kvLoOEckWzfoUC6CWV+YhGxcBE17LbHkl6sO2EU719XgNgp7ZUbJ
hQ2bAqTOpouYcgZdvnyrcoz6CxkQuSifxsB69VtSQLT+MQyegZm3aXzziDpNovbsHDMG/VvH17J0
p6+wBI3vIkyst1LAsUOp6c89p0gBcbTUxNog/E3CL1CnRb5xOZVQRNpVGEadntXDFKYqPBJBI+qt
ac6zD3ZfWHpLNLLOSBgt8HWiul2+5UtpMZIkaqeKBhARetumg7z1A+LFdrPi9F/Y696iRVLDhqBu
x70sJt/Y2jkw4S28O/PQ5YlDU7eB1uJoK7uLQzdzyIFss5SppW143AaPfdqdoRG7UHrZK3EpOZvO
1ouzC4BQtBuUB4nckCBO6WPGwsakLmyFqgKF9VHFnHV2aJFRXULbm7Odz5CDP9AF/Q/ODNUXQGTT
Kjoe8r1MUpqjXZW349Z1ZAPAy2jqMFJtELylfZ5+hzkX8/TatfriD7xekUKWmm3bQI4sYJz2IRbZ
M6QBjs+XXTUpzfOzkLXezNAEtzLtcJZlEPpramTcR+SvFTFnnRYW+ZYECfkQ4I9a2AkJlzCIRFlk
NiI7ldhUol55wypx6zHRWqvUdeNOVsvwy5n4J2XgPYSuqkokkJ7XIcAjKHDTzAgU6dQ11rxPx2al
FyDY+GeOHRt3sWgHlwimYoBvYSAsjOzRdnM2kpECdxQSeWFKb2C4Uv6Cbma2BvvBLpiP3yqWWLk1
qdL8Hb375CrM28yKbHPU5WYgzuyfnCRc2tiqT16cgVMqIs4i/Qlxx2p2kILbr0ZnDdf1rJN1ktvP
zGjiHg8Z9hyz22iM/zd+ULK5e3kHgkcmPvy2+n8kBCvHkZchFvy5MONRu2yylucCNBVZG54df/WV
rn66RibExnAr6weeMWSwRm82iHT67kbOtoURirhzSjK7QEiRqXXuQSAhQFgKzSG5rFVJ+nfQJ2HP
w6mY3pqEN11jN+2CiyWn0t4mXpg9yNEqrwyFqpUEleEWKi8/ezY6ri9jGnSuXcVRH/+9iYoUr92q
JVro3Lt15VNjYJ7/zsItwm1sLezqQT9QuoErKANGHgRt4IZpkmNeDtm3BDbUEBl55g8w81aV8STs
/qfpEANjtrnNSw3BDYFkXn4d0dkiFC/W4Re6BJc5dcybuHosg295iKgBZ0hQVlgGmvGI1LJYqyOT
KJHOA1xo93huIzePsy9GovsQJdrMWAvUUH63WksAPeSzZ1+4SzvcIvbF1jgSu/CTM0bG1N9eum7f
4K+7sXyVcqQvjfRnw3/wzZNoe9l/A6EiRToRySZlHVA/gK/d+Fzt7t6Ki+rHEhbMQobeED9qL65v
GAfjpwkRTNSEo8zeL4Oi+UtmlQunAr+0gkOpHeJj2zigAdP2WdNHcS6A4AcjxzDSYnvLh6puFvYe
UC4IkBABgt41y+C6F0mDyuueKU8L8WZc+l8uveEugnUWPnrJWOGnCYbXAnMhG7oZzo9QClNO2Zwi
CT/RqvvHwvTygKlOv3atZyW7WefgAnM6BhyAGgfZr+AMOtzkY7c646q02CfmnDS7tnaoZmEb0JMN
Q5K0GSfouYnGzCGEJkfXne+w42YvVpIWJAGhENw4Pt6WzdzIln6/B3QRkTuRFw7RubBjk0Zt8CVg
7GrKpZ03dleO11lrpHI3zAy8tuDjyWmxk4n3BbtTfATp44JhNJsK+YhazLfRNzM/Glyzfakbp+62
orMEvkrTTy8XGVfOFqZkF2C54AEgMAyATyRF6R1KH7qLLmmetANkgjGrjCuTEyoNbjfAvNMTo8kx
tv9FC6Yiw4VxJJiRiqpRmwbaYTwmMFsUa2izRabz51/L9qEaK8r/oBpjqlo59V+pZg29swi9mHlZ
XEQ0Yeqm9/NcJU+J6elnIqZTNq+kHJ0d7QqeCZV3bNrhRLMj6ozZ7/Yp+dr2drSm8MgzJ6eNV06N
S6oTiXib2nVT6+DWAXTkDiFGNGmf4B9soQFIdUAa96k/1zgh8hnO8tBJAoL1gFofhEKNP3VxjO6K
qTAOqKLkIBLB0fFvsFFCxreAZr6qyqsgR0Ju/TErTq37oWnNV3zFy28xD83POIkdfVwm5d90eB78
jT0m8ZcZQ7U4FHPbPRpUEXRcdMYjFrcEj0W54yfqwAF6LjY00arvsTcTbGFNQwOwRtN6IqqhHH/G
6Yj+kjVrzggnUmEGJqzHwuV2fXewSTkm60ovvd4FXr/MO/qCDUEdhkc2IMF6+RdaAY552ZGD20aY
66z2AAR0iaR2krvOohUGgD+msEmTAf9q3VcFWRSKnQt1dZLcu23Dw4DpVZGiQ9wxcMV5gcqBSQ0z
d9paxbey6903y2R7YWfqBfWy3XDCMeiWTgLG1MFZvPp7LsMS48I0lNu5MBZ10Zez/AVzy7uxiVTC
cOnxTEnqYW8PDkN9zRvtP1bDIm+kq1jETNcxynPCg3Xm/77XySAXfaEHkQf3tr8O0P41aEm7Osv4
yeRm+bijNkkwanwJyMwfHRqGr/6oh7s2mPRD42fTLaXe9NxMnj0eWkRmdBkZusGAMpiG048xR9jt
QdMcBlAz/6hhaW/iBdLOHrVObO6xzZX3cTuMlM8FjjhCMVyX/peQ8Tcnz4Y8SlK22E2PmArQU2p1
L6L352zTYwDsiDqbpptel26wTenPYfq0kvg6h7rSHd3JnMptXKnhZ9nYy6+iJiFuY7Ex0DYEpfRc
JPSguNusyH9vF39oFntMWFjQfYYtaA1P9ZlUB5VhzR0OByNUv3VVhD/TBm/7f/4UQr49VBtuyETR
Wb/Fv24TvISyIY+p2HYdHnV6fDg8Bz3s//4pYlW5vnsa+IAVjyvgOTI4PdUszWgdap/kyG0gRbVp
AoEHr5nbN7cUROKINLyp8M9uG9eD6mXN5o2CpsT9dwLju9kK49GdQSdNtRjKaImN5YrGT3qJqUkf
9BS4j463YrIpYqK/f/F1+PPhe7tI4Rlto5f1/PeXJ6sFHB0A8VTCs4NLPjUhPNVrZpEOztzvDwxh
ijJn5X14dNhXet3JrAITLWtBTGvV4OEn+cvF2bxdIM05ETy0fpcUXasvaO32FY00i+ilkFi2neM3
5bUGnVBRkpvZV5ddmypVuMPXv1+LTx7I0PQwqzJoZKRySgMVgLTrOM/kNtRVfjVBfLyh1XVGDPLZ
hyCBsRDV8hlMxd5fcHKSmJ9j6tvSSMqAxNJmzYraOLM6WR8EyYxKTaTPpgANHTAjOhnFONRwHWoT
zhtgoonZwqf81PjJbG9LaZCrlgo6aOyWdMS3upLmmx9reqNwQo1xQ8Kak25d4NLzDlNd8ALYuZpo
zLVAdVTp01ELzBpjW0MaIE2Z3KHDhF06/eVnKbQmTeZJs6M96QY82Eq+0kQ3SI7L5DzdyCymv8FR
kWB1P2vgIfhxF/DXw9z0o142QFGlmrqbtPOVsxvk6D9a/ZrCywydXCbCXYR55dnhWt3YlBabTpic
LYlkSb72hDb9s4wxnZg8dV50pjKeNAZO/6xA9J8lH9JfMCQjGquS+Aa2ZVt6v3FGgAEK7WBSkUMF
Fb4MbYfjLBcdwOHQrF3ozVWPN8n1xuy1E5V6ZYXs7iWlLU531yle0r7jNE9QYVNuQ06KYl9rRq/X
2IY4DYrESd2tVdCFjsiX7DCoFk7xjbA5tB4YtfycIxH12sVIW8IgnyvtIastQ3fUTRC+OdiQHpIZ
yciusarllTGyiQIF2oW1N+eRg7TwtYpxIAwQC2JKERyJjE4gLTXqxbSc8Vk4New7p85pVqvBs3DS
MgQbAJy51GLtZAQYow1dcDsqDLBOUTHEnqtlSiLkWEW+HQhKfJQcpjgucra95tfhZm4Gjo/dXA7G
TvdO9o8syv5xnuR80+FCfQL2R3ycHIPkKhsKgnualjZ8Gzs06rpQOe2mr/ziJyblBe2yOzz9/ZX+
OKyltkPqjd2HtBIboM/71y1swxa/u8SN2ufLtLdmftSUB/0/biPr4ogLNHRo8wSjOrTYhIB20art
dxi4jStBHvA5ndQH0jTv5brbBShrmImzyrz/QsKw05aJSrNt86S5mdGNcejSzks1MfARaWFdNXkI
RKQSAZWFqHakKz6JfqIdTxPqUoEuimYYXkfHwQT896v1cTNYvxtfC98IsQmn49uJZKmqpOu0nd3M
2oiqTfcuSOIqyKfd3z/pD1n0/b6DGI4RMSpUVB0oft9fBkRbuWjjpKFSH5nqzbr1/wlrJrVuCTYw
hIsQuWsXpc69bu+xvG27XiavC6G+MHuYh28GvzOvdWLPu36S1WXQmYyVSC/DfCzi5zNfd10tT78u
ZjGG/TZ2F4wu77/uhGam4OUFXeik5UWWq27j+6HeT60Wxx7WzJ4FLotyavvL/0EdvKy/zMz4JSyT
MJJ0Ch6YBCX0D23zJtAJUJOldIitbQKkIZOlzpQ96zby4QvjSLF9E661c6qXacbCGjuwfMiAan9f
ZwkB44ATceV4v2rA0+fu56l8nMca3TgihFXBTMjEyf3sTYPuKWzyrefGw23OiWhXO47a4Zpvj+jG
3L3qF/Nh9AXBq5lfR7Y/tAdK5vI/qrfXL4J6FiUxaog1jOX9nTIt8Cc+w0Gc333328gBIS7BCJaK
ocaRxBjvjOBqvfMnFxp9MzI1uuv8+lNA/URcXdrOgDvDvq3uPEdX30pv8K9HR+ZnSofPPgp1MC+o
g73RdE5qtcBIaeSOTAJNkpVWRpLZET/JVo1hPQz3f3/kP9Yp9A9dLiRh2fCGzZPrCPk1AS3PC2r6
DOCyKcSG5MpzKe5/0plOLh+OSxcrLpUKZdeJ1I/UqjzI7Qxd19TBbazQArwEaCBj+MHV4sLttgmF
FQ4kx3trgfyITgG50qZQWMwjHxoIB+9mULcCilW4afFL3Yk58J4AEmu4YnG59GRsy+TrMpiwbP9+
kT65Iyzl4Jsd7j23Zj0j/utwQYBPRq+Y9ETLJ7JbTJNxC6ynoorqvTPF6ccXGv3FSrkj44qol1NX
ghoIDZ2Dpdw2oxwu0lYuR8Mqm6OyUYDINRb67z/ts89bF2YcnThlP3xeHtdx09N42/bx7B7GPlmh
6nAizbAM7rIFg9uZzefjErvmd3GcZlfkQHKqsR86a/QtzXGwwC9A60XEj7kI1I3fWv5BapIzN/A/
HmeLcM9NWcnijOj0kx8MRiXk9MAgHRzAydtFCmHjUGaW2zKr3FsyH5OoEtBYEttkeGVTO/39An98
wXBL8lH47MhZ4ND4/tlhNlea7VCRvKlfJuJk6TWeuaIfn85V8mfzW0B7m3ha3n8CTRGg1mYDZ48W
4GaKh+AYQt2C6LUEZ5amjz+GjwpxD/FrOAl7J6tFgz3WaBX5GbMSyYtmg2DlD/+rFJsVCQik44Jm
xBX0IeBFqJLJ6NxmLBbEJ6ukch9mJ2eKSFLpmWv3UVi3+hPIB+BTBOFNp7lKizci9HFVtp1mr7/E
3km2Cul6kUL4UTDuMZPvRWmMUY5WfZ9XIu2jTMBG+ftD8tktDKFbcmgmusE5hUMyM+MN5UbS6rbg
tM39eHTy6mvYpuaZfeyzO0gvxsKGiVmBBe39w4KbJQeOwTEkN7LxiIJyOTbTYp956D8477iFFs8k
BnFchIh5Tz4GeU0gBnBQW2lgz9jqQdRfxiyBrrI0NPw29iTKnejn9iv0beJ7Almar1ljBo8lpszH
NHHENeOWhX6O65PGTYtpFBtrGQlxJ86s++/tIwztMEVRHJsY5E4vi84ZWaH+WY/rmo5uMSnwbI06
c/HXteX9LsincGEYVq6tmNPb3JuhJsNL4BhehvI69ir/S2oPGriZlz+3gmgBBAaTPvNwfXLLLU9w
quVB91e/wftbbi044ZGY5dsaEf4xVH6Dqa4pz/y2j+s6FpvV0+SwPLDgrd/iX3skuRu19BvUeimu
ypKIHJkTK+uonH259DTp8ILUQLg0mOkRwtT5/Tgq6Z55nz/5rcIOsaIJXifBQv/+WxiZ1NYfPSwA
8vJqrsdgVwAQOPN4f/YpOCa4iysY3fROnm4F6SgEUYRD05008QhC7LzRFmd+yyfNRm7bKoQXKFpY
29et7F+XNAmHEtUp0rMSXBjZDWn3Hd5aQgpXG1tHZJjJro9xllsMvOhhZG404OVANd/UWyaa/lUe
6OkmZHc/eAicDPIAAhW1c9BdFr3VRMqoVVQOzHP+82rG8Yktgj4F+96p88xG7jpZKfFFQvv+HqK9
2iDRumL0+P84FSgnye/6/n+vzr8TIT5bvm1iLZD+wACxeKXeXyLslINL/4jl214oYhf46wQN+82d
wVnoSz44yVEsaftFtot3JCmSoadRhWd4uR/tBH/6zr5HIBetZ6J33n+LxgOyRLQh36IDh7aZEffe
uPXsIM6OyR0zCHJup9RGICfNg0F0zRdWG+dtCia5yl8s/k/BayOGI2I9cY7tgk/PQgOjDoVnJDEz
fCbceVHQSURmvTFLlX+dZqs688R9sj7Zq7gcAyTWCJgK739HbCnOW9YsaR/Z81fGLbT1AmdAwx3w
lJlj+IxdPT1z9T7Z+3Apmli9SDzhfydPOfELyJ5HdmCwCShHeiu/1r1Cyxek5pnaT/yxFJ2swB5H
ZcY4f7rgp30iJuAyReRoQDtD4rNxrYE2KORJ8LFrVuXWHGoG+9ox0dc5pZRPGUE8OzOx1Zcq1SHy
Fjua4VBdtz20NWpIfP1RZS350+LhDmDmViAsDRfVDjtb+0IRrRCsGQ1xbbuXCRiPH0LW1o/GW+yf
NS2acmeAsbwdkNob9B5dD0NozOATQ44uQTFYtcm0jRDeHypbKtADRQAN3bcFYcepNeZbqw+LW1yH
3jdDQu6sJenz8LDM6VaqhYbYECjrFok6oDqAdka69TvV/O4BoNQb0tFr8pBmH3Zn7BgNYKw+9576
zrVegMs132wk62p1Lzbzw+IAfj0qI6V75pfKuOzGhskoK1d+CWVzpu/L3PmhMBPP2eCrRmXepmM7
bOgIGO5dLeE+7IjV8H9nHtEnFyqZ1U3K0UpF6H+aOMJ4rnl5ghEALYJtyMBJbeGosSg6/X1J9l26
A41Vtlss1kgGPSDMnP9FkpsbE715DLrBz+6CxHWTjZ61AQ1Uj/Nt781ApDsrM19rck1c+oB6fmgB
D0KQbpz2h1eXYA2Ij5H5zi+MNNtAyeKPhtW0kIch3PYanVZgRMXSwi8t44o4it7oRLY3Coe+KE9U
g+jagee4DaZugU8IGBD4CeJz0vcYTV2OYQkrtWmC4RlIGxovg/O/isYpb0hNif3yupyG+hIQMQM5
ovD0Gx3mhUBpwvbIoOq89AbkqlfvcBH0N4UKZ3HQKMJQ3k0mWmyUsMHvlA4995Ofdu03pmh2TtGH
PJ+T1MCt9DCg1ZwUMSHTaNSoKJxmcnazKYM3mh6TvGzF3BLCgZspgu87GxES9sndBca4vDZT0k8w
54YxizLaZOgWKmpmmHcZjQMxIRNF3xDQyxvdMLkzu9lG5ekwB8JQ1s5q2wjGLbva9IpfrCKcM1Ut
K2OzjOulrj1r6A5GlnRQnqWYIIBhQ1O7vtFKXcTYfUg1oR+abxlwq2VfeqPT0FOuB+9iYVRKs19b
jc3TniIc4+EjIGdOa/tq5Yd1kTLl/L1trXi4dEXT9VtDeuS0Qk1lEIn8tghxBcOC3BiqchhRtGCU
oVSDqztAkG69iwG1SHMb9EjvD8zlPXkjiLx/RhPtC4xfmV8dl2ZAVJzwxs67vA3Gx8SvE+eCLQkk
eQa++bpGyf8ysDv9SA1ZtzvC6sFQWCV23QgZamPtjMTr7buwl4COskkkeDay5C3rzOpprCXHEF9b
bn3t6JG1sTV7nhW4ZqG5CwanRzrexvFPZ567r6R1iACxzOj/VhReTCAHLcedXAziIFvdD8ndENCK
3jAHcsgs6uPwFf1kjJhoyO9dtD3PBjX6Q1qOxb6EPQOdlpwnZnpBsaDxcDvrMu/JIdtJ00veZmzO
z0gy6q9/ryQ+KbRw4jLaYsjFoeV0+O46oHLLhaMt5oBgS0KVuAXOKN/+/ikfdyCGuT4dapvdx8TE
837by+YE6dzEp5C5shHqOoGIo85FiX/8Kb4ZOJyLVlAYrs2TvdXq7I4eHntGwxx256uBR9wO+zM7
3Cc/BfUK3iYuWsh59qQeyjWasRSMCOeuoj26nWvuvXwq7zXpldHfr9rHgt8XFho0TiU0Awg4fH/V
pEsUpgX7AQVpjc7GHTsOlRAIv3VO394oFc/M8JZRPymDFIELN0+MM+WKtdbZ73fz9a7huEWrZ4Iw
Oqn2iejN2ZR7QIk8xhh3dKo7zuyykQc392vkLCTG/KAvGRNuYiTp/ci49tVIbe/SGPAmH0InUbuq
yHh3/n5xPhmC+2S62UAH1nkCXcP3V6dOg74lJZSv5mmHSFGnMi/nwe3xH4n8F9xP59fYF7Ciiaqi
YvASUI4bl2wXmJuW19qbOg2rlwLxaA+RJa1+/P37fUiSpdmLoiUkfw5/I+/XyTOPmGX2rQGNuSXd
vLqWM1rPzbwkIURZQ6EggfblImYOYr/duLYuLOhyLhVO1Rhut+1ye/iBk629HwZNaixxPplAY+wJ
UOVDhYInnfiD8FQKtBKG65Cwq+AXH4wwlceuQb+ygcwAHU31qjkXKP3J2GnFMAToD2i6UZKf9Kny
MOym0SOCaO5EM3KolvZNFevhzRvN/nYmiybeDiWpG1tnpT1WumuY6uRWcUlKEgaVBa3hC7Eb8c4e
w8A4upbsH1KPluHG0qvcXbY0hfd/vyefHGbAY9HFY6bLwDAIT+4J7S3VTyG92GKddIkuXB4Du+y3
yq/kox76GcWpaf1a5JJ9Tx07389yEOW5byE+vlQcp+hCg/ehH3IKdOkb4B0J8AkO8nKIr+x+hCNs
16Z/B0kJobvpaoZcgkp5q7yufV6ILLA3WbNMI/tX6n9pE9v5febSfLLY0KWzXYJfyNvjtPf+dRoK
KGEyR3cT5+ZwmB2CKkpdo4se/SFKhDNd5nbjw2AnJVdW2Xzf5en0zDuAicWSxp1fxfAXMS3vaLzP
hHb1ch9asXdgHOHcdMxYzqyO66nlZGmiJct6j0eATsGpG9sykJ4A3K22g7Sd1UDfHZGR4Uycl+LJ
EcW5M/f6bJx8HvNK2ukWuyXTy5P1ZuhxBpKTV2w9WhO36FubC9XN08Xf78Mnt4EzGoHBIQZs5Cbr
s/OvjkQxKk/0VSCR+LlpGAmK+pW93Mmv2L4FpccyBVtHacLk8DfGznbBIvn89+/w8coGLCNrT52z
KF/j5N1e/GKaGWSQcNuH/bfMqoOdLrr5q7u49iVaxuzM530yyueExrH4z0CYUfbJs9eJOSHPgl7m
iuT4GRLM+sbGZ31ROWc/lRbOjevZCvm8Q0xs7uZH32g91CRLh9M/GCA297O8d8CNHZc4O3d8/qRL
BIiFA+nav2amcjouDHtg7Ei0c6q/2qrv84BozF3Zht4vz26IDBgYsN+bltTfbcaHIVJYLEJkkUl1
Ay1GYn2M7RVIjcgTRU+9eqZozasfSdEmX6oiVd/bHq/W1hbavUzxtaVnXpWPDxUyZRYu7ieNAFbr
9w/VnLehSFK6aVrW6DcrDOcxgvTOnsjU0RNBPSbZGlvEfRakfe0MRNe09XSmmFhfkPcvEAuMwFlK
HcEg9LTZpoWp82kWNJyZgV502JBwJ3XOFc3xc/qLT7rjAcMTmhBMedfN9+Q1EjZhB1YL4U0vubc3
Jxpy1eIVj64vs0cLNEW/oeJKDuwFPRkIlr4rbDe50pbXXPhVOxwZ51a3MuzCjSRN+mgY+XJhcTSQ
Z8qYtYA6uSirTA5gIzsCy9lJ0dqlqK86CHrb2R7NV3vSHQY7s7uqc2g8PvnOuE2H5hjCozjHG/3Y
iyLuYO1+BjY6QorZ909Fb8Z2S/xxCX+ub6x96obk/kgUGpjDpqKmexkANifxILuK86VDYOSr8OeQ
D+NzaA7a3A1IjQNsXpW+rrK0qghRKH1iqYYZcZmXtJZ95jlev9HpxWJ4w8YpTEr80yXY1wNZDVlW
bG0ZFNecs5OIIJtzvefPbgnNOVY+17VW1cf76xIqTpF49yWREfXwKEsfUyrDnrcpnbz7TqtpfZ6c
jk6OIc7gPT6pt9nIGMwxxQQCzH7z/rN9d7Qnh5Vju+hYHSiwu6scP95WpwbWbjQgORCHOp72GHXn
uyJEtUAEpq2enTrg33Nmf3B12p5rW372vVzIx9R5BC0zpz95nxIRtkzQ6mLLcT53ohJzzGO90ALw
ZWijthL5T6d1scSUgoZrW1lPPVENRLuUgX+MVUksGHDNc9LxT1YU1+LdoXHP1sFr9P5qATESjUxx
sSx5vzyW9Ah2dLLcI3lC5X9fvDhVAsZbJWchC+T7j/Jmy46xU2hGPAAaWlJzILNn8qYevXOFxh9M
4fvHHPVs8OdM82fifHKxifbk5qdOt52awpnvsM+Vu5BxX34kAqu5xSdNfolMG2xNRt2FfB0vxlqp
Q/tF5i0thLpc0ieF0oNsI7NP7+2gTkgAIzW4ihySM3DF5Yu69P18flmEDUUXND6iET8kz/Q2GDrb
23fa8L4jPLJeAD7olwLj4lfLsH6JsDG/dtZgfm89fckUrtgvg5Lkz4dDBtejIqZy6RTvR9wVKiFm
ydfmPs46+4smkdlFr2oiluwULwCNvjxcotwqoQ8YBer1rdEMTM8Go0xJXiCe57c1Yhw8kLo1sUQx
Fuo369iP01tVhpAzTMi/NJkrSXpEIToakgiVvmZxKxS2n4SI+xgpy4ZScZ5Q9wzLiztPf7jCOJj4
zzODLbnzVL8ZmgnfbVtJpSMH0cKM59IrnuzE884d7D+uvLxEbMgrBRFVyClOHCc49iWHjh0XND7q
3nIipw3HfSNdcQHVI8HsN+kzO82f/fXksRKoqxAI4dMxQQi9f4TlOPWLbqmjiHfp9i4K12sXB/n9
kpsezcPJ9yKNxXHjzsZwwSg5iDJing8FidxfWiLI9uhinWOCh4lDnanC64rGwZlRxQewIeX8Kl7y
QeL6Pqq7k2ffduPS6On1bn1s6jvfDGVEvyzfVTBGv2eJP9wiWgrQUtMNt6lH72pjNq4xzOCTMuTZ
ysn+uMRAsXcAzwNdoi1weqsw+sXCQLm1JQwhuHGXhh7LmuNeRYSfFr/xOE8ELOsgz/a5HpuK7nqd
iV1gVRazKbS/P6SqYchgYs/QxBYZMJGwqfOnlEhWMrfNkcegQ/14Y1sD6JG4aQ0jslyoE9iCOX4y
d7NHN3LU/3F2Xstxa1cafpWpcw8Pcqia4wsAnZgzKd6gKIlCzthITz8faM+UupvFHo3tU3VkiULe
e631JxE7WyTslkniCgYAnh072s94HpA/zmmaXDeTGfxou0KIdeiY0zW2sPUZwFj1TVhy291+3SN8
8goD80DUokVBC3IIC8LRDvE+qVtPnyWB54zW/aQ1VfwmDwM3AfUBXiFW6euDHm9D2uJUCMIOkAht
b8kw+L07ipjkIiU1llL5Di231xFFGHoYfZ6EPY9L5j1S0aGdXZkU5AgJSEX+6+7u/W6327grbzu4
/u3gnqD8fPJh7h3rcNOfQoj8xK1U3vn6Yc2BNpvNr/vz2xOH+UTIsBxGp9DEPwxa1sHNKwc5bCGg
V169ah/Hi9qbbvqtcZ6tRw8rHK/1xw1OOTtMSkJ/vpHWzrcTT29ZYPYXoP0p8PKt/dbblhAOh1hh
Cpy73+/c3TdvdXvirfykk9w/xEFF0FSWaMLlECB4bua/Iw1evZPb5N6n69jHFupEWfDx/X91TYd1
gR3iZslsy8NpfEXGjU9Wy6W2w33Y1/xiXV86V4SZ36XbcRutJW9aO5tyna2UVbk2Vlg2ucXltLVX
jS+fWEmPFi6LqS28oAVq5l8PGZVBS3RojX+N12RSviParz1D4wnrsbJONXbH3RYHAO5dMGbGI/8K
u/3twVJ/gouxCXt2gfcY0eZS/RPkSSF2OkpeibGn3TJCvNdxXhvu00Ei0AG8wbiM1Fn52ajKL7MR
sptP2vxg1Nb0HpksWEA88/OJV/CogwDioIFgArg0wjAU91/BLmgNI67rCiWfYUNkmAocycQwDcZa
V+opvlQS5Gc+IwiS1pMihtgSkHcENm2LCGQBv8QZg6a0xHIkGcR4Te5AfeLJfRAk994pixEIwx9Z
WYiA1Jv7J1l0XcXT0xDMM4Z7I00z+jUZOfIcJ1eDZ8uY8bu1RnP6EVYJeWezjFFWq7a0ArhX2TqZ
qkg+vczKahQxCqFxO7mvIHKTEtfXO8weaXSdZYahO11/Dd8emyugBquFTVShHMrCPu19TLTsaqWC
SZN2J0HgJE6unPVTS/rRomABcUCp5NHzOOA17V+sbnWFNaSwwdqeINw+UaILudb1dU4S7yWBbrY/
p0D9QsEuLhJM+h102KuGoIP/15lA2WMzWxaRwyW/o87UsoLtOBL5NxtE21WNdhOp0lkYk4qp9uMa
ztXOmorBr+cccDRzTvTkH+XNwaMH8KEshDAOO+Tw0Qds6mVrLeegtsMVBBTqsahP5G8mdm2B24a5
4kH5oc62ZGDDEH+hQVbII4GvcrNQgvw2KuYd6U/Wtg0j+ZK4stgPsFG8aAZDrGNioXBkGsdNVjM1
nQKG3+CiMj4QabYibqFZQ8oKV3nd4MrQdoTNF1hplDJ5gVJpq+d203RPX3+UxysVFwpEguxhIQh+
lIS/rR5Jgva3dQxq/9YJHjBU7VddKax1Nsn13Z8fimEQL5qqaYxwD1ZrbJDSpovRiAgdlFbJzHFN
Gl7kImMrt18fSjt+sRlSMJdcpvxc2aGhZGdJU1gTQegVnRGQjDsVvpy15YY8L3WlGiERBNZUYTCi
J4oXYF9ACg7f5KAsRnMSEStUnTIzR9l8VXMpPBvpE7x+KOtnVUPqh32EztcdZffZOIZ3Ac3Gqkth
JLQpUc02idjnCDtLEtZyAeouCnmnmVO9K4juuKiJCTyBix4LEAArl1JwaS/gfR9OspQJC02m57mX
WpP5LkdFVvhYd0k3aQATaE3V30ubjKtAss54Od4yRKJyG7IKJBhjeFHgwKaJdIXTHA0QDFqxEpCJ
bnPRaPLyDo8dcXaN9IT1gPb29dM6Gnlz8qTOMNZfvjzmYfurkOYwCovmDx1nH18pkP6u66SdvlmT
w/hwjk8tNsvft/+dL8fDFANh6SKoPiiF0M2NDkqE3JPVHuh0Gi0cIyGPvjlRA/85s3tGJ0l7olo5
7q64TEtfAF26QJSzB92VHuuQEVKJgPu0C9Z2R2B0KGLpSeA7dY50FBVxirrRHaXC8qfFAmmQI3xR
hNIgWyxsZfP1bT/ejheAm+2YN4fp9OEAJ7fFoDrovFHaQzeq4WlspEjVThzls8vmmzeB7U3YAcBF
+0+XtIg0zXvU+eXU2Be4v4ePk1pnHsquaIctg+EHaa5fldja3Ux6DmSc9OOFMUo9Fo1jc6IO/uTZ
cx5wB5DrQyQ4TFoQczwM2Ojl3ozjrTuIASBprNR129RiW7ea80sOHUqUP77Ve0ddlqvfVllEIWmA
H04O0QOSECxp2R+i8RT/+tNbTQsPtYphP2DHQQHeZSnsYHo0D6p3fp8YNZm++Ll4gROTp57F1nOM
3PK+7aZ0FeN8tlbaSOf9mpRHIg+VPyVmQ5emCKZVZDflDTsYp0pNXyuFFoEmK5CRQlMytgY27yeW
+mMqAofBd8GhsmS+glB8/95a+hypUe9ARWCI8tLmdnsXqcrwhFt0+HMMJvWbWqldtirzvNio+Yyf
BP5BNVRHKwEVr60YjKiZxoTJMiGWqz9+8h+bHQKMBVg8JN9EgiWosHgkIbgyVmpOdm6mtbH7+iif
7OLgOrgn45iu8i/LW//b+4WuZ7J0Qn09yM+mO/cxaW1ZAhHfdJQTldonqwau9ktfoyMXRMS3fyi7
dGZoFKwa5LbHF8WUQS7Fy3a+//qKjvtyxhsf1BtSj6kKDwn3RhhXhaPj+TSSsnEP808hIkLFGfoB
vsjQr5O+LW0v7qPBconYswiYivp7EMFoYRW3seRLoiIYOMlz0ASjD4mbaAyB0VBQkery5x+4Bi0T
rg3EcOYkB1sKYQ7Y+nXIrsoZFjMonnOOfdGp2KpPHjMYAMgIMg40Xof0/zIqVbuLmfQnSlhgESi3
K03S8xp//PnU13vczS9yHZVRII+bsc8h8NoYuEJF2RJ/Wg20AEufkjdKcV3kgCFZqWAdOWuzbxel
dalqE4HuZSF5Qag713MdSr6Qe0rexuluRzh6J2r1z84OESFLOKQbDUjgYDNVqsmJUOAVmMU2gXBn
KMHv6hya36nPFftyoiQzdwlSy6sq0fRy1WVFf2dqdoAxAN9HgMuXnCM1sEYcnDWMaQq3qWXlFIfr
k68FkxT45gDriHgOW4oyxPht4RF5DPKanVDRDs/aSU6Lxjd3UNBQ3MEuX1Zag7in/W9SL0G+i1E0
WLQ3GJDmfBKjE7T+EqUOUhbHqCsIcEvKNroqMVPGgdyZo294KT/PRJD7sAerU8vyJxU4cY2kIy7g
EM4dB60lProNvGP4E31pDbeVvoR9y3X6C5fvea0Pk9hCrltJSf7e0UOv9NGpNoMC2HJiHVnKi/17
w8xNp/qwAHU4mYPtAefYosbgmNSKuKjvSpEQTR4kycbp1XrXMfD8rpON7fZ2Ej0l/TShUxh+prZ6
qw6YOKESx6VcIWRPww53XdoID0e6sFWnj+pKzGl4Ynk9rk8gYigqCYIq5D/dOHivMUN2lshnnLUl
GMsda9wljrvOeaaNhAmhg9xI2WCfQD6P31KoUHwYH/eIEdJB3TAQaI9FtqiZecjd5VQa+hWkRv1U
AXxc5wN5qyiMFw2JSvG9/5p2Ydzbad9iAxY42feqY45cQhd9satBv8IAFG8mjAGdN9OM8BxmkKIq
XmHgh4bvSJA9mVEXfW9xI7iqcRuDVN2OeGmSKWQ9f/3OfHKetCF0UrAvwbkPn0GZiVbq5AplgJV3
6yaQggspyrXHoWi1V4QFp0JqPtnryLYwsPcgUwqOxgff77ftuzaksE4MDqj3EOHZSwjhyxR9frHV
JoSpZqr590pPphviSqx5bRm9Vq6AJ9JVW2v8HyW1TbJqoqg6a4Ikfc/SILdcFGoge1/fmuMdaNnc
4FXSZcoUAAfFfIaYEZYWiJUCeLLW5zC6CjumFcI2Tg2nPjsUuW7AG2jQ6NYOFpDeiEUSa0xjeixr
VnhpOm5lJ707YXJ84qo+WSNYNxFzgfzzAMyDmqaZnLRRq4XkJCbs1jFeuGNYYH+fNTU8kxx5whIa
S3TqqSSTXoAti/Uf39YlLUnVl5oKbenBAh46cYYDJnE3hdLUq7DtHb/Qi9R19D48USoeq7ks7Hw5
EM4l1IsQZfe/QrtIILDpy7GCtLC9Cp78e9Gg7HTx4O86l/5eyj0s0GdnTWdsDCuLZWjeVplJvoIk
4YnqUmyS2WrWjoTZMfixZ+Z2FHrYJDbqLiQKEO/1UNQrJ1TrwJecIXitTPzUwXnb2iEug+bgRAX2
ycIJOwLOCIx6lNuH4q5YysmUDANEctk0ftMnudzZ+YB9Kr7dtzCq0CAoY3qiSv1k4SRdB7Y7pSpg
8qHXlh0yqctm7iU0pWBVMV10tWSQTzRSnxQ7H54JC0MUISD2bPuPbFTEkLaKw2EwjHebnPgKV46w
MZWwMJjdGGLCjvbS2Dl6VZ9VsgH26CTxinAAfYfHKP4p1FGujW/pem5V6HBfv76fnCCZfjBBFN4t
JiqHH5AVLYPTDJlVLed2j2236cA3rgwHew8FFnQSDcgworwwZRJPNGs9hdag4MJaI3g21cAK3aLN
rFciHvCe6KOJ9lhOn74+y+NlXYfVCUYL/EDI2yEEb2c6AG4lowUjmuPVzCLkLLi7+JOJE7HbZWa0
+fqAx4gpPSn/w8mFhQzsYzmj39Z1VmHSfCQiQPOy1laYIZk41Se9105a+g2JHkGcVdDYKyXR6zMj
G4d105JZ2I9aeCfk1jyHjnGS73n8oaC740thFGOCUB1+/7lUKHhRq7iKYIZYeTjnWT/SKkq+BXzx
78vnZa9QwcXFOtbL3IDyJNf3zKTyct015XAba6VT+HGrBM8azG08T8ghSc7Gue1+KmAJP76+icdr
M/AZiyJVNCMUnuD+PRzqdgndlCVopj2pM32bDZ7SD9IDqlQVewaZUAE5rGziFSM0dK6iNNYfr86G
ZsJ1YpgM/5Qh5f4pVLgyU2HjR9qG1ZslOcq5I7Qf6Le6Eyjx8XLCgeBTs69Cm4SuvX8gKWIWwfvE
gZohIEY7TWATgDx8fUePN1YWfjoSHd4hDIJDM4CmNLOs0Gl1IqN8IY1m2OA4ULpkZZwaex0fiaWR
Fw3d57IiH2pf1b4EWjeVlAljiT8f5Ns1hqjhWasaP7++puM7x6zABIbi9iz4wsGdq+mMl/QBAlTT
ojhn/Ff7NmEYq6+P8sk6ByZI9boUChTpH8lRv33QHeFXmlIHKKGH1LmMq3F4D5kvIznDSGYQk/GM
+yOM3hE730JgYpopovcx4aW0LpoZk+wkOM9CJk5Ymlondvbju02/oCAioH+gFzzkZ7A2K0GQZYh/
9fpnkGYq5mytdpfYafd64j4cN3fLsIONFrjO4Os8+Cg1fPxYN1LJxZO0WyvNrKRuoqjtmcBiedUl
IIoALYbmmfKo+oEZtQ+ibcInrLzVP7b8wNSCFo+RFNfO/r+8Gr89k6RgQDAA97DHQfLR5XncmWqY
nupnl+Zkv4908NMxWDF5e2BxHFxyKIkpgJ2WeYXapI8OW78b26AsOHDD1dLlhBlEX6PF6cVPjR7S
xzCn//71fT9+wszraZ/4D34AmO/tXyoycrSnMYKwHkP1dTTRDTK+EMQ01Kfu6id712LoQ44vlTcp
rIf6N5LuWG/zLvNsSPHCN0hnjd05zjrlnIicInOHyDB+ZeVsxS4jK/1SqRfmmGHVxezqxLeqEPz6
hEhF+FmW9/WNODZEZNS2LGBQf0lA1w49GKKhC6NAy+iNDD3uPCK1yg0S5uhhVgzpB2abuGhlgqSL
Men6G71ISKwySMp1FzTij105lrkf34K6SBSg+Rw8FiJHskjq0txrR5HB3dTznYkZ+5/uQgvTFtEX
E0ZaRefwkhWuRKY1ZbhvyNL3KovLc3DweW1Hhnxiuna0mnIooE0bR2md4x0+exws9Qq8qfCcQYv8
PtHCDc35H0+SsXU1EOmxvaNw5Bf7b3MRSPE4DVj5h3FWbTGq7TyrsS3/61flqH5gwM4UilkUHy4k
6oPvNs6seQywY/Qyuxgf6zTWHjVMRZ8srZV3EP1NNzTlZjtizo/UZy7//KkxD15iI/l0ZU5i/yLj
oHfKwqShgm6yTFGdgvdUEA1UYlP79ZUeFXY8L3shzi84/vLl7h8KHmUeSS3Gv6rKbp7nbqEqhJOd
oS3AVv/PfZAXwx0eoPxB0MTLav9wLR4/TtXTFOco+V0KgMI3CW3d1eZgg2HOpq+mSb/B6k/zNJuQ
JiSytEc2ZAbFIUZwMYBY3Nr7u69vA8N9jry3VH+cGagBFABgp8PdyR7YdOyamBomBQSZDAIjX0+u
G1mHUKEOjmekI6EmY66F15yASeo0uoq3rGEkB3iv6T/jEC7uJoIn8DZ32nQOPC02NW42qpdjRoRq
JS/Y8sLKmDCDAFWfYf84c8fmkOVw8ENF3EGoMDsUW7Vs3JtmJyAM4DmRe0xiCYSLlKl5iAKceT09
HDAhCboBD12rGab8jCIUfnTBAuyh1GcCKYcSOcrdQJLRquj0NPYj7vVVKzlBgitM354LzMRSt+zw
pnGjGT+OTVQnM/kMkLlR0fdmcwVOZSduSzzBALtaaJEHN0B6S6x4OHci2K0YJMQaL2kYknYtBkt6
Lc2ueA6tQCWjsZlehNVqP8OklF4rOTag22pGVLpCTS30r4qQrki3lXDB0IcKH2Kqo/qiX2yg/Krv
8D+ktsLoN0U5ht186CTSbpajeDPqwJWbPDSjmdSdCoc8u6wwgSDTUPalVnVec6QYxE5kmvpSEVjL
Kl500wV61TxxNWEE3XURoo30VCXUEQlMSgUBsA8G9UmvkpyLi4khCGUTAwzsmkkTSUBAcXtgw76u
6kZt3ZGa5QHKvIo+eZSbx6YY8sIXTkeCDrT3xuLWNnPtB80CchjKhKlX61iY1QxTJZ5mIjcfctmO
bC+p6q5YZ7wloW/DHsMcVZ3H+WyuqLLxMS1yEAjBxkZ0BuN8v8eltnd5y0yDpioDviPYiuC1sahw
7KNlVkefEy8LP7Xm7GcytyNfNwNQ1Q1HwpY0hXbMDR2D4CuIWeJJOPksu13YU2Uya04h+o9D+ZMx
pxjvHVnUTykObdAFIVdJZOjpBCM3qax4ndIiZ4gpoCJ4Vlp/U5Dji9YhH3GwwBU7tCAJRgQNkZ+Y
PDV8T5EbBoP1iONLUnpa5NhX1dz0Fxp3U/GExRyN2Bl9GFczz4os2xq9vFdmS3YGL6M1uSJJ7dVU
lsboirZmLf56KfhkH2PuyJIIsQxrsMN+ChbQDHis48QrV/Z1WWTjfdvKzomjHJdKrDc2qzwVsbls
aAdbDOMENZejBC3XkK2SYV4HukNmr/xghMbaKowniDgXiT1jdIVAcSLo061D+brJ+xODoqP6EMsu
8gFQ+YEN0kQeLMmKWtndoCKTC7Qp+I5AtfWLcm7PazOYTrRCx7cWAzxGPjb+V2w6zsEsf9DrIaPs
W1zmK2tTaVnwq2qtP7aZBzdbOhpKXsTGgNv7e4zuTIbVEj/jKWaXrgc91B/iuA1PtN2f3DZqEApK
8A8oY4dQM66seP5XzEKaoE9JSmnmNcFyi224daJx+uSuQXICsIRuhyupffCAGg2k3CI32jNs9sc0
tqZ1UEFq/fq1P+aB8ESARmFFLBs0s6f92yZQobVJTMw4luENKVUFWgZvltMZ7QbB6SXZq330uEg3
G1dKpuG51syh9EZjSIhOqWqxE5rI+hPfyScXT30MJGjST+DQeIDEtVGd6U0/YLLSFOaqFZjXpQrW
R19f/CdHwRsBnhX0F0CKw2sP5jFpkhQsxQmJcJHljvrSIYDo66N88s1TjMOcYs/E65WZw/4tbiwi
xTLTqihZg+FGTcldcnuN1ZvPT/NA06LVBNB6q8m18ShH2fCjJSq5ZLo+vyPyTAo2zCx5/Pqsjmtd
7i2tKVMQxwDJUPdPSk9scxYZwwalRnrrxYv1Od8nC3wc67fzaEyPMP4w6rIQ/ebAa7uvj//Jh8RI
0V7MZqhC4eLsHz9V65YYVsbAkAu1bVkQkkGO2ujJGf4af3wogHVG7ozL6IoO+cKGSM1+SJTKQ3xI
Jic2HivmyEgzG9TVXx/q2Lhi8Z1gkAu2sPDGDsmVRBZnAUnptBDJ1O4iwoKektmZHkVsRFuVgJsb
IZT0NgzCGHBYNZ9FqyXJibP4sEber2o5Cw1yMnQHBxH3wcONKvyGgxhCjImHW3w2BbP8EqWi+57Z
E9eMasnq3KEeCvsc9zXtKW/SJj+XAQTRQsGpf5okQ723WzO7wY5ObTwydGtsT1hhNbefDebSWhdZ
V82Q68Zqngf5Z9oNo0a0bMh8nkCI/JcdDI3ql2EZSW6sz+aJ9/f4/cG2DqiDqh03avbS/fenS8yx
UjDW8VDlJD4the4VdaK+IBS2TxzquFlahrk6aCVSLCiQB4uRIVcaCjZ8midNi9WzRlZn262SUr+y
NSCxLUOHChb3YNSnPO0/OfIyeEe+xWQQsPfgyGZTT6hWyJEa1aF7KhKiKnRlbNeaVWuvapSOaz2o
/xj7gH0CsGmiQWKOfcTFI72i5e3BgdeeW8AjHGKMZxzUjMs2iGfqlvSUtP5jirz3ui7iF1Z5HiPI
h3MI3wKoxjKOepWXpkp9n9szWdgKomVtXYe20HZTqIUNkXyaBF3PQf9qp1V2bzmFYA3tsugmHgK6
iLKScFHLaGgerC7XfUQQKnrABuvinSLq+kfZFs1dNA+l7OdGFH8jnMvBZ5agqpsWMT9po4Ut9ySf
SYJeQUqyVRWWaXoxBqkpuaR+1jDCRNU0bm1LueKbOpQYn/ZG/yVZU1tsE2K/yUivW0yL64Y82nhO
p5dGaqzIr+YkENsxpCZxC1Yp8aerHE7pfOpAi3BoaCeWD+a32WZjYMaDcxHyyrltL5iHCYQF5GTr
aAr8r1e5ZcPaf15wRpdCDpEOX98hfhqiIrTluBfMra3sMlXRgS6eaA35tGG3XThTiB0s9SooUxwY
vz720Z7NbGQJ6uCzZyrKP/uXiZRRghsyYwUEKHIGx6D2+AHtX7vTf+7Zqbb//C9+/aMklSoOo+7g
l/+8jH8Q/lr+6v5r+bH//WP7P/TP6+q9uO+a9/fu8q06/JN7P8jf/+/j+2/d294vaMTjbroV7810
996KrPs4CMavy5/8v/7mf7x//C0PU/X+919EWhTd8reFRHD99e/f2v38+y/sWH674cvf/+/fvHrL
+bmbMnsrfh79wPtb2/39l6r/Q2GgTRkDUZdJ1VJjD+/L7yj8DqlwIDfApiayKH6noNOO/v7L0P/B
0BUsldkgsWQAPH/9R1uSLPP3X7rzD3Z+pEQMXnSgGGDW/7lwzmMKy+Jfz+T/5oC7mKZAaeW94O2D
3GYelLIyxEaaUKK9JZy15xVGMDImHZ3DoiAIGiRjCHfPjEAe3b4Jgtlc0YwZ40Ylhs8+8YUc7E7L
qSwBD7QjtFfLoHf/LcV7GDASJMITWTMR82UFK9E0dwwTT1kjnzrSwSTPKmt1EkD2Xj4CwDbQQ1hF
m+TajFV59dub8O8b/pXF8MdVKYt9Ng0WwtRD7iBN3JS2uSJTJZvOZu7bwRsVvfKdmGa2iHrhTzo5
MaY6GW4wD+Nasp3g29cn8dn1/n4OB3d21kWbwAGSvciK4mtNwy04D0V/Z2ndqcL9YDb4r8vV6UCY
Cnw0l/sP0Zj6nH2F98nGu+mitLRS8cAEJBXCjQMmCk14aDdfX97Bjv9xTIgR9ORQT2liDy7PkNB1
kM8pewlPMcKEUxpWzF6Ipytb6UpKZTyUovhUKMmhc9LHYSE8wvH58Fw7FF4ggJqKlPALLweIfbYV
IS7CSMzoD/rBDNalNgaa11hMiX3DbhwAqyCTdw0qjf51muXc3BohgOMql6lZ/LIoZt2dq0RCPzBL
N1A5wuq6alI09Ql+ufWdppMD9mcb4Mc1fPTl2Ccz1D5kb2YpFqgIFxXP0lN1css0SLfJCCHOZaqf
vnz9nPAn2t8El8N91IT0jrjUgVrvvx0TXvJjYdsODvZo+V1HWKPDjCsqbplPWJgeYKka+L2eSZk3
hKp1YRm1ip9GZSD7iufAtMiXLYMBrWobkfMdddUFXmlLOpbVWbUrjELrtj0kmsKvGxjrHt4+48NE
jKjict/Lx360xvxxjiFY0cGKnLhRo8Md1gr1vt8yOqh/qVVhxthu2MVNEeXp6CP+7QuDILRk8ifN
JnPdqiCbbSXSVkrfTjDj9AmzLeKbprT0YVuRbhp5RVMrGeSNdH4tSsxO1nmCsuCywdlxcVEOpfvG
6PXvgqqqWuNzSzRMmwYxYQX1MPhyUMXMeMk9/KGEMum4eq00EBfs2r5TRrvfNJYwapeZIonK/NMJ
35QiMslUdZBSf6Rheunk2rkRWs6M1Wn06hEmgWxdDn1f3hpoJPLNVIqSoWM2W4+QE8LRM+JMvbaa
tv7GbTIQHgyq+ElVwxxF6GHc+DndGEpNKzTeYRzhUTIofZDiTpK1P0x9QgCTC/MFuIYU8rJKzLPK
6OYfLaGJE1HzpfZipMV81SRD+K5M6nALixlMYK6D9DXFyMX2m2KmUWjDqbvt0lGN/Bx30KcJ8WTp
9qU53WPzUpITPZfy/SzhG7SyA4yMKG7tu9laYoSzXp0Gl/S2Tkc4nEGsA1stXIADIVB8UShjY9GC
1xCLDFeOqPOwdLkp1g+zGINkM6dS/AsfIAXxii6lF3QL0F6GLHV6f55kq782wlY9q5N4oIKjBrxj
z7TQl6qxagm3pFafn8YgxGjQlJh8nUVM1PWzGCs36KKQx/tkA9steSzwcbHwYQLfcIuEvB63LK3m
scVfTFush/RqC3lTN3a4KZrl2upb/Hp1HIpxn4nxKdHcoqwjB/RBb2P1aijyOXR1pcWjArsiU1s1
eT3ehrJcqGQ3oo52KxYzzVMCzRz9fCyzH1qUxkyPmwQZHGEhhC04U9+9VkMs6jVUROxuut4ypu3U
zgTNY12cOAz3re5RYyfDREabYg1HnB5+C7kcyOMpdNo3tNmhclEzBneHKkXK2c/JAKruqNJVmEeB
sUVFwkCnMUNzuEznqjFJ0anUYaP3gvw9O68606+1gFehsyeZEMMEjLM4N+irkseyRuLsdlIvdL8w
59rZgDbY02VgTYN0qTaEcTyPsNX7VVEB3a+rohvH96CNknEXDhH/dS1rMHFGVa0x+67ykelAsVl7
VepFLp5aso37a7VT0+haRlk84msnynM9nKLWj4NQyLdVLWnPhtwFZDubU9lsggFPRrnj7WQeKOjl
/cJpA+LxZKfprngFnGe5mio0E/WwoDmFkSbgKYEz78YR2S6s2IQ32MSczNesSL8vFHXRjlkFZkNW
1Wg3vdpKoRulxLC6XYx4BHtURxJbM8yMadUrMisIi2ZpKM8G8YE3pGkM3xUDlsxLkFcxw4sUF8sa
zIlU6c4rB5EWMiYFfQ0+oyqNkZ8HWlBbWwJeTET4fd+ZRIBXDZiR4soFzJBrQkEh4fiOjHd4RuEU
a8y4AimXez8OY/MhQ97au844W+yCBSi3q7GXDJeqSPN8g+c2L6FQDakkjj0UuMQqY/dQo1CKtnmi
jBWNKAZNnuAv03A4GtPnyZBnhi9TZZOq1wnTXPeawHgpQPp7qbdVqm7bCf7svTCmvOQ7KsynVJj9
g9kXzoWEXu+SbWgmlipVAsudDT08LxsxrqPUjHwz1FJvlOkuiVSpHttSC+71CCd1N6x7XA5nxRTk
7uXFWxBlwRrADVhpKKa7Nqrax0hM5UWP4ZAPJNs/BdIk+JzDwA8wCgX16laDNF5igTheJUn2Vuqw
h9w6IB6rGKrZb0G83K5Fz9RGTr/Gpd9ypSBU/aiTrMENmzx7aOPF3tcQinw+hS0RRna6gjmP7Xny
LUzM0Ne1zJZd4puNbZkLHOUbx3lJBW30bIW3faWr8TbX7IuUaPdLuemsFbMlP3ai3G1EoRFZJL8G
g2Ou1GxoHm25wvptaoatLSX9m9ET88NiAtQHdd7gLbDDzEUH1q7jNIvWkPi3gVU/13NUsuhUo/3W
5q29tsos39JriV2KTeE3Z1TH7VDq/QZtChFTo2FvCF5n/bAUEsUrffxROOVzmgbZtikZ7Go1iz3u
Z15qBxhdW8aYXCYAdm4Mq+A8bSsk04kSvOqDrmzycigdVxAH911xhl2hScE2LdQf9kCUgcfI4bXG
t9zrpph9u03SjcgXZK2ERww7tHwOsPp9Dtq5etBY3zyqSftWYoC0ynuIvJolfiVRZa6AGs/btv4B
Zbvx+zq7LQv4wGGZkMiRPNP03wxOgvNAzn5Moi1pplnWrcJUV/25mYTjBWiHUEYW/S6IGnnNbPOs
jZUHNcOqoCiZtDpFXa+HpLW2iR4YZ1OqRph61Uy7pZ7QbqqA3MUlVH4JYq1rgErDaaMUqnaV2IVe
uvU0J36jojNxm17N3D6tX/Wiju4LFet/15a7GiJdMNpLik51k5kTPmjItHfUrA/oZZSrITbYW9S6
uEZkfdZgyZRXDJjstvweDepV4gRnajNLLuhju7O7cj4rQ+saFit4t2gvPviBgeWA3xbLAjJE4ZT4
FLoXVV9Ev6gJ7e/WPEuLOCpYpJMMriV9Pk9mk4gmR2BHIiMT4ru3Qk8vyF8ggIedl43zIpp6smoz
Av+I1diNCoWAMWjXIrHeZcHPdMWkbg38/ftS/jUUJlKeoruuJLIPUXZvelVrvUrKfwR20vj6bNfk
NejX0RD2L6PRSjtErrfpXFNTkjhE1LqKvhE0qcfqcc7WGsjbmnQIX9g6wEJLsIA5GhAIZoiKrYpL
ZLei3At2sTEwvl0E7nEx3WI4Ea4jK39FcGDfg82fpUhxPEkWmzyyUB8E9mVgZG6Hpb+OXsoNpPZe
6hNU25OHwcVLpwUPkygnr6+b86qUVb+KwrcctrfLwEHBZy64yjNpZcZVvSoIvz6vFPqfgLJGdMoP
wALiMwZknFatyJsopR7WAkxHDHtMvGyCH+K0Kn+4D/VgEyaJttzy2HwpGXX78jT9kjO0bVGBaEtA
34mb71VOLIMaqIXfmrFXVmR+ALK96nIkVpEpVrPkdBekr7GgTuWlTsWLLRFua242h8OjPcaxueom
qdkUjdaPvmwOg4frg9lTjzRSwVuO9bZnOF2K3RDF4UtoMMckCCKavquiniuYBFN4y71ObCaaDYub
kObb2MSycYrH4jkagClcCx8c7loe/jd757UcObKt51dR6PpgBG8uVYWyNE3XbDZvEG3hEj5hn14f
2LPPsIp1WJvSjRShiB0TE7unmQSQZuW/foMGXTciN110va7+csg8mYg8aGNaOEw1lFIxbvfcuzOJ
NbfV8upzgSEZBYid77SoIQXBUqypfSL3aoo3wJaVtysnR16jZQvMtRaYxU2q1mWwrALP2EKXjvY6
RyxXucAWMWQDfdipOPxtMXSM6BJObcLMIUubwBMvMr6HGnThpYV7RrxKDKP+zWsUDmdArmJ3Mno/
69HVOrKQcfVYpBWi4MUUmn20bnrpPHvtAFGhyUer25Vot6/BZKG2tIoaPCRq1oW+iBz9zh1JD18a
ipZcq3JsUr9GUPhN64meuQ8Am3QmtUWYBH1+rAp4SuLyylqvXB9AU/b+hI97S+ttgogDM0Jr/G52
SuRue19mZejiuufyi6l9JVISgSNkRNxe+ffO7DxtUXZK9LsMND2FhmCGg182Sik3YVGpZDu1SrzT
jK54Dg1ievFW1x+lZ0l9nbRK86X3nLr2wWl5S45e58Gi92BqoKsJ7ctYGFL1J72r+b+jnJAHh9g4
cnS0Nnu0nTF+jEOonEtNz50HzR04vVyZusQo2mEn/An/xOembBLe1Zgh9AgURHpYfeQ30Vh5JnEc
AUxjK0xxxnYcKZ6dpHLtRZdr5VbTxdjuJISXX4HuxM9Zn3e3mJ72z/iTVDvRlqSokzyCMsGBZfRF
1gFlnsiriZxKrZBU05MzLMseTGyhJ5CZSPJute8dbJovZuCxDQkamWy3ZA9MPvng9uemVGwqdSZm
txCG6O9Mpyp+ph3Se26wFZbALWLgy7ag6se8ru64j7SQtVee15j5RsHh+VftjuaziiPmg2FnJSb7
tHEKhN4WzJPUhbjk407Ys3ENBFGxFPP+p02lgO41p+29kHan3ZnCkfTjsP3bNwxyJ3pqggXIj9Jt
TEumnJI93ukyogu9iA13+h5kVnE7KiEErcoKxWNQ6NWPTqjTJwzOtWJeZaXFXAirhyzRJTdbO7Kw
IpKel/gWxA/dD1uarouhwPoTatEUGj5tDfPZzgN35Ln1+IfSoErmoA0ycm87qynBfWT8O48H47aF
gcDZIp2m8akM0P5NRdVwujg5F2jZjfmm0UvxeaBqR/GeZ/lPpW3htjRhXd11Yma0qVNe4BfFThuu
4PirP6ugNKdlMKq9syQK1zZXfVwU02qgAzWLpvtRLidrHC/hfRG/UuK68VV0bq2RRTjHrNUCTBVt
7NCkeNkoMI+yVLi8ZDlya7KCWklXEU5c9VIK11hzteW4iPDvdDAJFNadkU2Ju1Ao4T8Tw2TyYxsX
Cxo82yLMw1Ujk9sIVVm1UvS63HXtnC09ylDrucTZ2i6z4FmtMZmVw3qyZSI3JAJ445UlgKLxkNaT
R6XwkDo6iRndEiCnkCZv9TUxQjCN8FCu3BpSnJERgE6COlcfhcTZX67RtNEGJ9+cIr7rlDuiuAhi
UpEwkUAf1E66tsq6/2xjdF4sHY/HpILOq1ttilGcxj2I6RYHMSfbEJ0lbmtJ/PpyGho1WNVp1MVM
LB2IuEslYgAHHUK1DDi5uY916ynzBox3Stv9EiDl7whinGkgoQj0do2oJv32Pqh1Aludw9Athxs1
tIjjRnmuZgWIEljyyHJeuOwoi1Ha5LTlOGm9P9QJbJV4SXryWC7BCrKOYOvOTtKpnYcaiJJeV1BN
fCNpDV+Tdr+tchGewa5PPNr8UHSKkbEgZJr//FV3zGkboVozlqs7NZt7EA0XTAEWJdrpMxDum6Ho
n4IjzX78kEDhVx0OhQuog7xWMFTo4gGqcr5h2oYVJnzzM2ykY/YOuCNj4WeCUSQQNaj84Vj4gNll
YGSRL/JBvZusMtkh2oJebnlFv+LlJ1sJtJusgDKKa1zxwnWLnush4aJ/1YRTpK0/+F3ncICZ6wvx
AJemY6Yv0qcmTdMw8nVj/NrFScsFiqjfog3jFQWzevPh4dC9g89DzYO59yLCefVZ07Cq7XawY9+z
4NLqwaj5HTjQFtfm3xBBzhkUza/zVeNzft30AzD9I2HA0dSXKJlXw5l6HtKqtmJfTlHQfEPIWbuP
WZgXKzOKlPEZKq5Bf80W2QrCgP2n9fH/m5L/XZ+Vx//jX72/N03J+z6W06/6uDP58rf+dCY19S9a
Lnj/GvQa0QiY7Dd/OpPWX+gt2MpmSyn0ZeSm/2dn0nT+ggbPfIWMjXcwqsF/OpPWX6hnbHx40HhT
F8Kg+ddv9290Jv8wyQ4mDp1PFb4lvxn6AkTqh+vUoOlfabGuL3RuZ0+p6aVLNOKhvdDMBFq0WqkN
BLypXna6JIAxciC+94pzk1WCS+1ElEsZeehhtbC59ojouY+M4bmETL6TQat9AgD1Lsi5Ci+9Me+u
Qi60wtebpLjKofbRbbDNq86rV3Oi+66kewcHvWu6/RBP7s5NQWNI9UOWpHdaf2EZSrtpAzvdJzX+
0xqCbiD0RPOHznKbXeEV40XYGdaFlgz3gB3x1cDf3hhObZBW2PXGIqTOeCLcfuDqKJu1Xpa3woID
TsOE8FbRdS5YRhRuwDiTlWgMw0/NNhYLxPW0NqLYgj9vcM/PYjHcJqVqIhmwPbqOhb6QZmVuDDMp
945EjijC3FhnutP96MXQrrkJ/6pBkFdqEatYwJvGUk+9ZM+KHBe9AoqhGHV3BbDc7TVRpeViztjY
9Z3uZKs+IitmoRkhhu6iiZ7UfFS+68okfa30qP8z0ULnjkcc/rIZydSogKZa079n3N23UhoJG51d
eV9DYmDAHMbyvmmNkKZoJ7aEzonfQ0iQXZrjVhYYkqyAdtx2NMt2QE6B4+e5sZG1mm+5spWf+7qZ
lm1thVehMTkXTWRVxF+mTbctoqaZoJoL66JAarOEkTLtwPSVayNWY7T2WUHFoiY+0cIwWeKXmmZS
YntRiQK0aCRlqkWQVYQVsuGasnYKiul26kzrVs91Mh/LzN0VreFtXBLLNhTczUU3xdaiNVJ7b6ed
oHwb8q3TZxhc8lE/k+LTY0SqpWsNLtWmyhtS3kOXctcNLNBvLGYxIqTwNeeExAwfHdsCC8XLfDPW
Efx4Y8qv+6zcNDJ1vveOw38F1ZtXJ1TfGZwvnp4BKElqrNSh9aDixbWfxRBXeQMfCFQ9WggUsb4T
wEVNM8vZQSPKdlFWyW3pQSK3e2+TAUA+cm67D6YdyHUP4YokYIqBlbCFuwKS7Va46JlPaKeibS2x
2sAOV88vAo97IEUfoGhWUGwvEa1pT5GICEVMuu5H2Jn4z4YGXva0mXS/KQdt5zYWtb9K4saGABlA
CaICVz25nCudNI8ZbCB6yxuBHQydPNC2aPnX8SUPbCRgejXndmHHK4ZnkCp12cho+I5llfXQTf1z
ChyMYlQY11rdIRPt8IuzNG1DqoL2yTPrgCSgUdn0dtatijJS13nGK5KdrZFHN1gwnbJyaw9oDhZM
tLktYJFWDV4q2scKecpslqK6q8BqnxRbTp+5lpZ+0Jn9uiEuUx2w4cyVRvN1pVaXyHafCpegkd50
gi8s1fYySVxxm0XDoxN4zrYFxV9RgjMbJ5ISPw1mcidi7tSjHMB54zS9CVp8XMxUAmfNBvjXFUdw
u/KKpEvn3lD6aOvDsMWWuP0kjY4sxyHSLka3Ja9CsxuD0GdupEYV0K3UBlVeZqY6KKs+VHQQe5lh
Axz2TeUPaI+uo7RKLqIos7AZSusNYDZU5nb6rvT1SA5rMf2sgH1BizN73JRlEy3pfQ3rhvRPLjvC
+6UFQvE9ft5GSUcSa0TWX+gpTTqhjWuwgs+pYlroI+BIc4FX2qzfu23ceZ/iAuvkpVK16ZeKpX5d
OCrWoYmST7eFkl+5YW36BiSRHUdZFCz0Yb4H9w1AsnDM/IELo1nuVDXMN1BLubUk+rDivIkWcabs
dQev0mGM8Y6z2O4EvdzJj8FPVy7WkdyD7IspzZIHvbXXmde7l4Q5KciICiQ7OlM3LaJkM9hg/kUQ
AosoXrgzzAgqQEePKixNc0NiqOl7affDqCQnVptkO6MdvTUKaNoSIzMoGkCqhUPKuSUEvOI6ma5i
O+lWaEw2RdbEa8/Mf9hp/VU02c7xuidHiGtAt3tbiT3QjJCa0c5t2ta6hhBoDt/dyrT81iFUuFLG
IrykQOOXBV/aEgjbkCQiDXyih1DbQvsh6ntqrgkmNp6UAIPckFjafYSWawGHoXyYefTPcZW5K+R8
wxK7J7Gs2g6/PXMqvuqievK68TrtvU+uZIOqu/qnRL6ylnrLZdQuV+wW/TpJneF6UkwsnPmspNY2
F9LRI+5N7q0hsPnVlf573ivBF9mUkW+Qw+YTuDFxbHv5sumxWIxdj6jFNGpx3Ug4GxXiqO/CQA8/
cTs2/bZL3VtSrukft+llm4aCdDEO4AKL5z7bmrGn3pPAkX7LpgL+sHC5RoNIBjtI89WmieE1ZV0r
viBEHva1q00bF1PZpdrEmB+4TvHUlkVu0nlo9UXpFPYOQYjxPdDKcq3ZOe0FVEbOBb5u1s8iopHu
iUy9rcsI03mFX/WTGaYjCWvNXneTcd87YfBYdIOVXMRFJW6GIPih9b3AYohDzC5o3aLIvlcM3dn0
A8JJDO6tReWQU+elce+70oq+4uqN+rAqDeUrKFG5yy18MFcqrQkHFozPvuzyD8vaMDHpmSAEurD0
wf5EYOPYL0Ohlbch3bpv6OpuOmT53ZqyatKwEmnyKz5xABCDJ/RND5vnEXPJL03BihrIjgcxEgXd
zwHqchuKdVGX4YrAKeOzHijFdu6fwYGg9MQoiUAN6BgUEXSgFeFborSfypiIlLA06otArYIrWxfl
dVQn3V0dNsNOa9LKj5RqWo6ZO5bLwkg4vb1B+cHvKKCLAihwrnSucw3spV2EkYunP6yBRUO0jG5h
XWFgnHM5RbaxwQTcwAxFx1p3kXpZtGyrYFp7YBRKU+bbosuuejehYwNOF+4706HV2EVz03mc7EXa
mikWPbQGiq5Og1UPEvssXQtQWXcRPuQJBgywgp2fKNeHrZt743URlNFmCt1pP9Ra/ZB0bssRAuNh
0YFC0vZUq5uuAgPdCrjM/sBit7ZRYmORFMOFf4b2l8pF6Gr9Ulcyd0Mafbh2Ale5T6OBjasI4NbK
3i4f6d1XX2u869RL4fbBL2FUrXYfBTn9CUJ08K4SIVHaU+w811BAxUIbYlNf52GsLBu05Bvyt10C
lprftaH8LqRt3Pf0JUDA7WYRcexnC0uW2TfPKEFaVZFUm9SS3nVtkizaGJn7ONmTkvj8qbLHoHej
uZGgIomKe9Ns6g2maNa66tLpzkqYKqRuvegsl0kr67U61sBXMcXjosj0zDetQa4lH/yTpdhfiLwb
1wO06nUWOtFqGobkl5tNjj8bVOxwktKgsKfplhCgkpDpodoORGh9JnVbrrrsuYJtQzhdngIn8G2c
OL3MPSoxIDNKVWujZV+xV0FcH8eXpjXdh7VN7xNWwbdEWtdJKuubBj+uHXXKbW1Wa2GX13Ud/dIL
b+WO+V2ler9yMd3Fg/nDSHXAVdWhyznpl9h7PvRuvxPCuQkEucxYne+GCTtEJy/TRVMp7JyRvath
P/j4Ww8rNsJ0WVvU9L3qCzPa6KOYvg9JELFtolj1HU8myTqI7OZuHCrN2wZx0Ze7pC0y5bZwpOXc
Kmn8w6GCvdUVQz7gEGe0i0gCF+ckEN6SFV3xIjB3KRwd5HswsvsgIytoolvvt5V09ylN/VU/9dMn
D8jyJcSgo8yNA/sCNRWBdk4dhr4VKv1tr7YhaQ9CVRDK1sld2PKfBD0goDZeqX2pbBv8kbZuOXFb
iASna6aa0U4JhXLjTIXtLiG7Ttem6OJfKl0yrlwFGLRVF9dRECKUcGLrxtTreoVBD0LrQZtUNmPD
3rRUOUNMn1U0Du9TKM0qaqssWnTQqlaGKdiFszLapn2Qr0SQdDE91JgsIPYfzl6jukikjsONGw5X
mcQkvo+fQIR4EQ1BiDv8VqkgMntDvwX0qc1o09Vjot2UI4crAeV3Auaan7dP2HQuOUxakrkmdeW0
U7a1jaBeuy7kgdBy9nkm+31kGHLT16K7jSr9UpjVjU2e/QqNQPVFVWrjrkrHmRKRoCQc9ejKppW+
MvsKYU8isk2dOOHO0pVgU5BRtBopwT85satfRdqggwDa5gastlqMiVPdJhnTe9L7ftc2GQyocbjC
5O3WsTrt0pS9soN0IK6CsaKNrOYe+FY0Zulaxl12N8nhJ9aN2rZv1d4fNeLQUB+HERV3q+SXpGjD
SAiaxsJqZog/O0grkFuH3p029umXdhCpvpIBfcRV36vNQ+3iiMydyjPnH5A5l2Fs8o80Dm9jmofD
crDzEgEX+ViRxo6gQLRYhlFWLyMzfwqxRbmG1sds60KFIKc8dhs/LJWnunCTVZYJvhZcyr2r0YOe
uokLK3oomqv5TdXVDtfIJLyZ+sBbscNld5Y1yTU994nE2dJZ4pI1fK87jWwuzKMQp0Oo+FmWWfHF
kpboF3JgH1qEQAwYfxbRko6U8ThU+IMXiZ3ed9XsLk0W5VpOtdgNzpRexYn5wGSg+GnlqO4npamI
cShN/GqJC9nJNgDJU8eC8znh+0YVlC/uH+b8LHPDdhg+ZaN07+uwpCbU48Z9ypgYF00/+w1TYFy1
hqMujXocH1wQSxTOg/I9mEb6xHkT/wYBdp9sZUx2qdoMD/9RWCRMSDDHRWxp0by6miXMSmNreb22
jB31m+Ym/cV/tE4y0X43LfrJXreFL4joPPQGTF3t6yRugyUioZBqIb7l2plca4M2/kEjPwTQPRQZ
/zsWAhwICP49YcHmVzFT8pvjH/V/o6YAOOu/Ru/+Z/arjn98y//b/besoCPxR6bwokXg7/3B7xTN
dtEWoBNAEAAeh/boXwAeRmvaX4DcWNjo4PZY8sLE/VtboGj8kenMvrGqCuyuzllJf4sLFDQJ0KiR
T2HJy2eHk/ERDO+wYYGnDckQ+pwPzkgOGONRw6KWxACYVufck4RD/27U7IVFS2yV0jujgpfNHwUK
E+G0muHFXf4fyJDnBK9EII61tYGnNcjmIWTIyedVFPfdg+ONRsA9Ts4teC1y95PXtFhWmZzOVRpS
5ZoIKMlv3zQEwuW+ZobRPgk6uRhQHSKfdztzZ8TG+Csv26+Zi1MF2JVm3tXmKJ5DxUg3YaApn5TE
6ZSVgdXGDlAj+TaYaagu88SNfgX1l5yenrpQB81bQxr0zoidD3smfx4WFSh+VKaFKvVY6KbpQYaW
r5MPKdrKJadC5Lej8QS6Zp1pPM3f6fC1ctOg34SQhbu1aR59R0+qojaknT1QRcnrWIQa1wviWAJI
1/RUw7K4aKFrn2mLHOlC5wd0kEg7JI2QnYL/FCKY1/0nI4qKIY+G7KGuDG2NTQTpPdKDv2OMpJpY
hHEWYZ9iThRd5s7wY7TZ+l4tur9B6dfqjRdF7/GTI1nX0MZQXrDKDn8FUIOxNvUsezCqXOeqUWOn
4ZKbC1sSHIJHhkDYr0rFpV+uTrcqDe8dpj6Br9LRWaWNxbGYKv3GFnX6lfQJ9OClrmziRJN7vftt
1lm5Hqe6vkLyom/f/+WP5wedNJe5gT8PADrN3iMhZDi1hiG8WLlP1C+4ZSwL0I703NQ4XuLzIEih
GcBisDdLvKOsVGjaKvd2lG3s+JcEj2Tdb4bk8eVpPnRO/HuHwP9r6rI5J+m/PgkW9Tdcv16fAPN/
//cJoLt/YRSHPtumSctOMLcO/7RwFMf4C89ydkOyrbh8shn+5wlg/YVgxcJNA4M5ZBjoy/45AAzj
L5IpNRSsnOzqS3/nA02coylo0/vDoxx3h7lvjfTjaAUXZqlWIObE/ehh2a1RqqrOvm2hK+4TRe3a
j814hkPGxjnIM+u0Nx3zcLWiZx0cdqphRiir4DkcYqgudjVW5Dfa0q6ixasvcWJ7mH/eq91hHs+a
j1LeMLOfRtDheGqcp/UoqmFRKWp+J5H/PVRc5TcfGQUpAAvLJdoGv2zbgdl+9FTcab2QBEXM9HWl
80dZwmkwTLl6f5TDhfz3KJzWL802XT/uChdBUwYEHDWLIE+8VdASHVvnA2fdgC1PPDdK3h/v8N3N
4xHSg4YRKzSkR2yuh+9OaBMhZYNL8HbtmevYRfkWiU770Bf6MwrcDIcKiDWC1fXhKFqLMVatAlVD
YNG/qICYO4nzsv/+s7x9dxb1Md+f2cc8ONb41ZVQI+l4NSRzE75Y5A0FFla1ZUG/8kZYxFrVRw/v
j3m4tF6eDDMaxJv4FLJgj08mLzeqMuvGGhVAru9VBXIv7bLkCjqsfebxTgzFFjPLwzA21e3jqaGX
mQq3PGUoQa+v8/JpXcZtuWySTJxxxjvxJincsAyg/ew6b7xTLWiXLla4GFnHTbJr48Te2lYiL83C
8D5BPHI+tGO8vEW8F3HznCthKpz593lFTkhRpqs5IO+it9AqIPi4bPB8vi7j2vzwKmZegHba+AJj
+KgdjaRhCZw3LR0DTzo4mGH35XtOGnxIz/f387wa5WhHCmjgjXGBMMwTVdQtA0uNRz/VoVkYYVed
eXnzD/tn+/szGKpmg0KN/cI+zlztJnQpjcYjwQv9RCcs3LhcWh/hqyL/F7n2jNbt6cOznhL/nyGP
DpRsMmSBZV610BtnWgVZb1/btbCQGbXh/9lQx2kKpZUYqjQ0CKpFDGLY4egBeTBckbD96/2HOrEV
4kk/V5hzLALhM4eTEFewCFp9VC/K2GtvUnRzS8XNjQ+FUPz9tdgCWV3c7DhIDkcJrMBELYZIsuC2
QmOnsNcxirr/jWnOcU/hMSveWVSHo3gxWqCuY6/Qchy/b/PGjLB0AUhrzky+ky8NqjF7BH48lD6H
A43IDwq7Y6eoITGX20zD6GmVdHZ8ZpxTOxLdVw7f2c/EPs6OqD0nruPKJgOo9gx76Xoi3Qs7C37D
nY0ePHZEeWbEU9stc4EN1+Mnsu0ePlmiRKKOaQVA23Dsjejar1RW3/VKd1Yfn3eol3GMYgETjnD0
rbA6ikIEddUiChTkGih3fFNo8swR/PL7Hm4TNkeHieBu5hDyr4fPEykulroW4QSVURvArEa/tKYo
WZVlGW7yvsC4zrY2QZCmG8MCp1xUJFIsJgDjM5vjkanUvASQpXONmycn1pXHNcfQhC7AKZewiEi+
PdSKbk1crvFAY+cqRKy5r5uygGJaaAuDKUs0Vgql1VlKTXo0HJTqTA30dm69OIlyu6WChPY4z/FX
p09e6DSkHQgPKfSiu8Idq5WRNslGbUXyXcb4pL3/wd9u2HMCqcthDtuKgBj3cLyxK70pnDn3faR1
Pl07fdlXgbLJzBB78q9IoqozpcPbVXo44tG3H3VjyFqN83UwkKHURYICwsBj9/3nOjkKn3WuI6EY
Hn9X2I6mGdIAWmQKDWeoulgFeoN5ZpT57RzOY56FOy5WMZjL8c/Dt9ePDK90jFKqLoStPvSy2Uqn
h4jeq6GOGBga1nNfBsltA3vinLPCqY/3sqkC+YByWUenBNT4oapQFixEltcXSV8UuxLp1hUqifpi
zodZqgROndkizg16tMviqT5Mo8cRT5FNs6rDw+dCD3CtdN2sudI7TO2xDBqC+MymcWplzLXmTHWG
X3fsdDaULiy+GmZ+GmvWk1TaAWW7h3K6z/GaXES5Ir+8P4fe7rrefO/lLMG0yiL97fDrwjnrcwvG
4aILGpx2q6r2jQwdi5IP54rOE9MVli8+fVyLsW86PrpSc5rSHlIKUtJWrLANbNcDnYcPl9IesAzA
HbUtENrxK8zHpihMfSwJryv7jZGaGa5Nzi0ZYdYC49EzW8uJxeEANIM1sTI8rnWHr8+UeSyiCH2W
6NQG7ogCcSXP1D0JF+6qdBDkDr2C1CobZ/n1+5/uxGRhRLAK5uB8Sz5amE46uFMqOTAnRXr3elRk
PzFzq3YFRq/JokRvfmZVnJgrHoEulGw69jwALIcPS6VhUxn2FL4a2XilgQ9CqSX05dVOObPpnFiA
ODb9KbCh1ppH09ItmxHFVEn5ERXdhd3iHZkZ0trHbFRbCQALh2/uJr3/Rk98TSAH7Go4toH3jket
aVZOUjKq0YIcLlABuj7KlmZvFUZ7PZgoaXLXa5ZVTH/1/aHfLI4XwIi+ARFmGofU0bu1gh7RfsUa
DxO3RD4PVZUi8JyT68lRwFVepuvs5Xn4BQGrAYtt9mwqRtySUYMpmR/AGTzn4/pmqvA41tyJYRVS
+hyTmLOp0epBsi7i3J4jR9r0zmvQz+lJlN5+/M2xr1AUYgzHeEflXGpiamKVsoTjkiOlrxBGPneK
Ls6FA5x8JKpupgaIAKv98N3FU1K6EABKZn+KMrQczQtVtBiTD21zZlc5NRRuabObK+SjNx7okib+
nL3GUFWIvqwbFSzhxq9RoY7bj788iqJZETL3Uuyj/QtyWxQPkK4XtanGK6SokCf66Fxa7Zt1BQzP
AcNhzMtTsf4/fHVuSFe3DyJAFNW9dKcBYNRuoJgOXYfjgLbFQXab1ebu/Wc78RaRYMwkesacQwgP
Rx2Jr4JggH6tt2YTEDQaq2Jwk9ugCqev7w91Yl3RnOf5OHvApA3jcKi8GKFWjUmJeKx7RFpnrHI9
KD8+Kw4GmX+JV2WzA605UkKYJWbVBmuZwqpMjW620/DOaIVOfS9gSh4IUIGnObqKaXKoskJTqCkh
By65b9bwy9L2VkcOvciMvsABwDKnRdEP5xRRby8rzBULjQ7yGQKuuK0cPuVUiUT0FWObocdTVlrk
DzlspgD7ih8UftLPhw44AgLghiNP+2TWiNPjjuqlsfJyHRl9evfxr8t3tS28vVRI6Ue/UqTisuXO
QsjUiZ5RiSqrKrK7M3XLqSmEmI6dH7gMxPFojdhVP8UNnj2LIa71GIJOYksfV/HSPnO0zr/tQT3P
C8aMBzSJ3jkrfl42r6ZRYOJ/YoxMI0xDBiLUDBsBs7LWrG6bS2U8M9qpx6I9zVxCaEMz/Ohca4eG
tIQO+ShkreAi7cZqV7LJ+h//QjRKZ/9ajk9W4uEzOQJByRiyYSZNVl8WLRlsg2XEH/9EvDYuW2yY
fKjjN4dpGDGqMdvY2DvRtehRZ2r4WXwUsKL/hMUhiNisA8Kj8/BZ3KlTpDIvADJFsqtsJOmoDHJ3
9f4bewtPzMPAGKC9TcuLEQ+HyeypsFSi2qCxBvFl0STm2g77Pfa1sI6L/qZr80uMJALmuhNcAIPv
ba88F+f7pszjlyDFjsQrbqdkixw9K2Kl1pPhTF6zO2QMaYDRwi4Js0y9ttq+N/CZ8ES8q7FQOnet
PbEMuCbQCyTVy8Lr7eg4VwrybdrMmyNNEtxwItUmHbCMLw3c4JdtQ+D0x1cCZ5EO3k7hRW/yaI62
mC6RoMAugv4vXvSNUa8dgN0zK+HtoafNN0dgLVIdaWUejaKRmz7UDp/VjuKQcBqn2I355OxQ1kdn
ptDbN8hQmOSxqBmRWuVwBrFXknCDeBT7PAvfkJEoJ9TO6EQ/e41h/Yx6hPFnnm7+KId7F0AW4eFY
sbN9mcfUCMQY1hBWBvZMeabgLFhZj1XbT98rzGV9Tcv178Alw0UZGQUFhd48v79o3k5XPN+oExAG
uxRL1tG5mOUVNhM9WAvEECwm4D6L2nm2cgARKGSkr2Gk8/6I8yo8fmAW6PxNITPjQ3H4jmf6P1GX
+ALlCjZhRtW2W5ZKfuZLvj3v0QMDurIQUESy7xyOoicSd9ICM7M6IRBm6UIdfaqmEV9kHD7MmypF
0YVJAuYcUE9nA6P3H/LEnJ3z7WfCBm09AjUOh6+n0klzB/cpRQTVGtsJ7AO8QIseiqY2kjODndj4
NC7MsKXoPfBaj1eIoSup2ZN5ReJvcwPylT5gR5bivlgLzTfRzt2nqKQhkgY9IXR6gNxuoWCB9Dmi
0CjPXPtOvHl6EnMM8RzPDdB++Oi6mN2w8KrB4oSgW0Bv+b23KfdzFYdIgSLjqnEftQqW1vuv/MS8
gmg0t68oaCBtzn/+qghQM09YVTmjhsjmiqUMA2Miu1yLmzOv+9S35V6G4tYwdHb6oxtnludYWbcY
qoVNG3zuxsRwVqPmBRcyNltn8/5TnRqMzDRwA9AfcO/5z189lcSSfU5MwwmCoOl9qRUt9oCO4nd2
0T+8P9T8YY4WJmmNDGOBvc4T93CoIXHklJD/RdCFiTuj1MbPrnS6TYphy5abcfnz/fFOPBoIPqwX
+mRz8/vo0QiZxWKSSBvaco7rKxG36roOabTzdz7+yYhfoVs7P9pbgl2MPQqam6TAFBGO+sIckNvR
68wNhD84+PjvP9iJPdWlpkIjz84KAcc4fJH4m9kihGy90Agbp8onYgQrW4Iw0R41+k851p26qThr
ztxxTo0LDsmQROjOBerhuK3sNQGvi3HJX0eQ1sbmtT6q2bJGhfkZ27bi0u0i5Uxxd+IzzlF7tKop
vhyui4ejdk5nZmhFmTYSEAG5CunjaYUbiNOcSyk6MUNd9rk5uw04Gcf3w6Emo2+drmeGoqualqKd
9M1od+62JbrB7/NQOZMTd+rRsE+f2ywv6vWjR6sQdlWDC5O6aEx7hxZax23ZKu4mNxZnZui8Ox0t
Pio2InV4h7C9rKPFZ9oV0vcxyHFbihEEohvEs9SK1u/PzJOjcO4i66eFB2Ps8AWqWZlmtsVuUiWi
WlWB6l5EStR/KFyJTcrDAZ28EQBHB7jaPtogm4jGnD2WjCKswVlCeBPj1kzouvmj5arVmS3y1KwA
wJrvMRQVrLqjh1Inu8Ykbp6A8r6T0y0Z0v3Cpp5aOBXOYO+/wlOjUYOCqOoA1eZs3fB6Qy5zDLgN
ohYQk1ThPo9rY92kobNDFFxeILlpzzzdiU/GjmzP+zK+G29au6mjl/0AKW3Rd2VJMzVS9c4PC404
u/cf7MRkZ4gZNwMqJjN1/kVenTRDaWLCHLOOgbCczM9gMPhOWmCxhbCyvn9/sBNvkZdIC5P2OHFS
x4MFgzbkMnSJNPciK/dpq1Y/8tpEkhwo3IbpPZjRx3dHTmxv9i3h0Ob0Pny+qXCzIRr0HKAYFSga
S9/U6XY1qLNXSKAH3Cy1cz4/p94pBQl3F4p0gMKjd2qXcLhqm8csW8Q5OzZQiVX8mBJXGBNu2Prv
v9WTw1HyzsA7KNdxMkUkE6XMlBdjQ7HXaUmvBMmNqDaRorw/0omjhu2Xu/xcm3DdnL/vq8mSydoV
UaPhX4tGbzONlnKD4633vzg7j+W4kSiLflFGwJstgKqilUiKotEGQTkACSS8SeDr56BnMS2SIUbP
oldqKQsu85n77kk6F0tFocP1wu+K9PH/sSjiJJJqzIwojPy5aM/UtlkEdh0NC1dVoN/4qlbva+7V
DCB6nX1chtz5YM130jN4pETVlkFWT7zy55oDdgeDtPs6IlMyGSWqL6A17oPFufzRKFt9c5XRY2tm
9OfWotUH3+TbWHpvTrl7Nrrrfl/rOgwHRyq7KrAB9LV5O1k1c+15n71gDDldb4HA5yDthmvRfkRI
fbvr7FVSvhS6AhQUXjc7VgseGvPH7Dq03253L9sowGP84e8P9O3l7YoznIjIufeO46ubm49K5EbP
ea7Ggjm3rqjdG8DhZRb19ECOrl0z91lnBsxPevEfKRre7kGsvuuNkPFRy39tijX79VQU9Bgjwvn8
G25Qcw68k7FosEK6+TZObvby9+t9+31SpuRF4pQi12cm58+XyQMuRpjKdmDp0j7nv5eydZaTlQfB
8e8rvXdnkYfh1UTnnXjwVel1ZoS1wFyHtL5t8yrxBZsNTYMmx+B1qQqTJhaIiqTVRlueUZs2f/19
/XeulGCb8+p/NZnBqydL7mCFW8UpWWOAUWPLAIuNsJS594M3u+tHSJ63XylDJaQRXKiLcvx19DRI
UUo9DhwneBj85ABh/FaWiVmmGImMdXPK1No9t4vfnuRqOx+8xm8/FlanlI4OGiYQEv0/H+vuZV1O
A6sj95KXZuvh8wzV+4Ng9P1VmIjGYQwW1+uOE+9ogHgbr3VK2+GFXJ1PuA2K878/t3cX2b2fwGd7
WELt38y/9vWBdF4gJeNGLlt7g1Y9XemFG/NHAq53vr3dRozXE1gTvJpXURTu9S4umxM4VsPBhbxD
ah+aKjtHpKcvgmAU/zkkRTLG4AxtMyYZ0Pi/uq7MWvGI5BEJIe0Dxo3VJ5e610Fl2rn5+y18711E
/wm9ZC9YUgn5cyklC4N8a6WuhJ/hOVY9DubYjkpgGVTn7dAbFx1t/1u3l+0zFJc2+fvyb0/mPVIk
X6Ge71lvdNBuhT9RbxB8pxr3l6ijonjjBJUPs60rO1C+s8q22CkYh/rgwt9bGQ86WoagHulSvnqm
DdwhJkeqBpOYxnjmQWC5VFt8iPGU4xGONrEs7xB3uR9tdu9sNszMIXHgAVOMfl33HwGddnjlUv4y
uyEW/MLzOcBozPSn8oO49dU1UmPhrMIsDRUkjHm6GX8+3NUc8JPWGPxp2BXb0a5K+Y3rxLyiXrMq
+DoIO5PndNXXj6rgr77MfeW9W4cmjiIxkpD9z//1ZaZzXjOEvRaJsQxuYgbVcDKbWf63c+N/V+EK
uTwyAeaK/lyFKZ8FH1yrSIq+h6zs+v1pGjt9ClzsUvJ6yzE9QUHrIpM7/P29fV3EfLP0q8MRupcy
ChCDiaQnM4bVxMj4Jg74IAimvQfjE03U+qK0xU2qd3wlzd7bdBo/+nxfvUz//Aykh0h1ECQTt796
i3sGxQvpT0WC//904XbeejCyaT42xfz/eaT/XurVI/U2219dBS5uCsPiMOL/n1h6aD54pK+22v2C
2E29YE98yHxeS5xcfE1xaAEwUPhMSMhj6/QryJzcxXaY2RYOkYpDue5wBPj7E33njcUmhN4ik1XM
B7mv7qQNDat3mzBL0Elk16MW9Ll5gz9Y5b3L26sm7Dekkm8mxVpX2amzMDGLH57vfKfgm9en0Va+
dWZCPNwu23UA4vAfL41uPp8BXVm0/rtT4p+fST+PviPS2ondbszOIIeusYf+9oNLe/MqUj4PiSko
eJF6UAH4c5V8cyoceForXkuw99WyBUktLSzGp61P/n5B7yyFOCykoI0aiBPy1bNqGXvqS1zHY3gp
+SHt6i3RnFJJGXb9B1f15oGZkJY58XceLfXY10tNGLXPqrHMOCtWDEJWu2o+y06HB3PN6QdZW/bB
ufTetTGtw86JZtymTvTnbQxlY6SlVOByjCY3byy3nbuHYhwtAVYo84fxg5baqwCAyQLeCOYybf7z
qWy/Cgdl6XWmnhYe22A0lxj4tCeBLz3+P352x/GLl/UyYXumtH212O7yweW+d3+JukmSd90OFIk/
L9cSYUjIm1sxr2Zwwr/RihycXTDTFjbhQGPc/v3VebseN3Wf09+bPUj9Xr2lJYOjoitxJqK17sdZ
gElhpfEBN/Pwdp6BDPx9uTe7yv4M/2+515kNbKsylamTYhRSOmf4D8yHrsjHD17S91ZBs0PyTcBN
VfvVTVxmtPyNhz/iaun0S2DSPLMmy/lvLSveFDYt9kb2r7238zpwqZq1yvF7wruGvfg5NJo62eEo
HxS+3l7LXuklmN+Vfnv9688XQm7VlGYa8/XWzxRiwmw8CSRJH0xAvLvKXpoh5KRe8Xq6BuDOkrew
ZpJ1weEna4LxWBjDR0//7bfMHo9uCRk0Q5rIdv+8FirkKUwZnDXFvDZRnhsMnC6mPNMpPfK/v2jv
LhXwHbHT7yMdr0KhfuNas44LkkXe0TRF5T0AH4i0wMvr70u9iSrNfYqbngbpCVW7N0s1+3htUZRJ
N4zZj62c1L3rZt2xk65OhoBx/4wy6Qcf0nvXB+CYLjlpAuH6/kD/FVDSLu2ceaJxEm5d/7ilpnve
BK44J8r6iAv+9t2g3U8gss87UE2z95/yr6WMrcMNdgrKpF02zFmHCosy76OO/9ubiAIFyQbtGo4W
7/XGMNgmFpTMmSat40Mcbza4I22trxZKTNdG3lbX9YZN/Qd38b1LYz0uj64UZ8yrjSLFSZzxprRI
bHPezhYHtVmOf+x/fhfpJSKzQd7G7BXRwJ83EJ9MVZtjLoETbul0wjBssI6b7Et11ilrHM///j6+
qh6xL7EcehDCAebPcRb/czlYykUJFq1IBL6dN6qctmj1dR0rp7UuzVymCmt/PIicfExf/r70e/eT
b478lcl1BqJffeB6A4whtCYL8EDbeZNVXpXjhwjnd1ehdM12aO79xP3P//VCunKidJbiZO5b83yE
J4Fzb2d+VL19ezKSR6A9wfeanhj54p+rzFntdN3myCTdcG3Oym67reEyJkCwaVAxJx9+cJ68/aQR
LdHe/qdcTTT36jsbBRpMs5tlklEYPLq13M7TYqKIilOc9dEs+Tvf2x+Lvbq6fHQcMfuLTAKfEGMc
TfpSvmiCM/KR8TgjLb+a/WFQh7+/IO/cVDZkDxOK3aoBmdufNzWsjdUPs04mwzhmTYzHo2vHNP2B
DRReOOAXh9eX+uArf+9aqYVTe9vrDETKfy7apD7Y2dUpYBsZMkVm2k7A4P1tWMw+KrWvw3gM8nk5
ZVOHsPfvV/zOU/UYM0chQeWBp/rq/Hb8ZRmGaYJDSPwVU09K771ltM+wUZ5//H2pd74Lukf/SGiZ
jgNo/ed1GiYEIL8ZVZIzvXHIa8NIauyQP9jNPljl9fzyCAoRoOusEgT80AnN2Y2rLfz590t5c9d4
VnQWyXhp1FKafXXXNHkbDUXZJG4putuKAnhiDP1yyvGuevz7Um+2SzrYu+RiZ+EiTXh91+q+7jNM
kLvdldW+T1FjwQ/DZlUNCYgEI8RpsVuCPHYWSnDf5DJRC//7L6Bt+uZ62caQRxIc7z+FuuOrR+dY
JeOZZXeAs1gygS42u9qtYKttyHBWUs6A0N0rFAbO0Rr0g6wiIwBYXGIYHa4pYKHCMJX5ZVN4Mr0U
JfoL53ypglY85H7tt+Njupaylme+mAfxs1ZSpBjZF0YqZFSUc13Kg7FkBqTkHBf+zkjGmRavPI2h
7O37WWMY28Reni/7/4+pv/3c+bkacbwz2uVxszbP/tQrv1c/u9IZp9ia1sI8SNEUnYxwWZLqYmpl
cWH4EitM/O7m9Unn9UhTnOzVKP0jh28KCtQs5yWM6KoFnPvVirmUtPMqeKDAYjmXDAgNxs9wYOzq
a8lfxC+yYSLLrPHdmq0M2CVSrCppw1SFl3nnkm/TPq2XL+YqPGY2m1GmaaJojJexXDGx+qodG+J4
3+DyfVYBZ6Q8x7U07nMHVsreEvokdNTP2mJh8vtAA8NWlAswaemMsz4f8JQalcQUFxP22fITBlaK
Am/DsAuBuK1taiRNjvvzHQVHs/5ZwTS2itOIO81jN5C0z0nVN634hEa2ST+NBUi+QzeZMMByF9vf
BGvJXj6ZUAcZT0YKXW9fWq9FxxpmTrAe9GB0cDp9t5K38DdbPksBAiF8dNPVH761U1/lGP8bTj19
GRpJsRVolqwgH2NmGZpnuW2N+s4r9FiSwmTbhEdQJcEBYsts9dP26OHkk30t3GDuxBHvgmWuzqtp
nnYM0dQyLuPnlFlulwXTcSwbq2xZZcyp7RPgF6unm8feJ8ulYlW34fiwrfaS6h0KtYnbYLCz6ofD
+Y0rlhKYdw3JtvS4e9LlN9zpS+Mx6vDL2jYcmylGA9YDnZ7Nvsz3x92bQ7xOXdOPCXSFBWe4kQ85
vJe4saFTn1ovwOI+c+v6ebSUWZaR5L1dOE+ryV++sYvNlhGN2ApvN90UIH3EhzhcBxsKWN27WVxm
oz31URFsVvpr6GsLQzqZegOjCmJdTeMpcNZtYIrd0SC+Yhhh3foM62IzLxYLINVXp+6n7IsdpmN9
z/QiSFk3TMUSU1/ZGUVga+tkborVuFZBljKZTxF+e6gEihHGeSePxful86+avOn6B+K6wjo2QU6h
PkZqN+SQ6dLGzMRZt0J8zaK6c9b1ucb6Pc+PylghyQAwNjZkITU+7b1xafeWasN4S92xWk51Lly/
io08SAUW0hYEYOtyEsyPhnD51LT9dHNB5ypJ8wHlT2Q2q9E4R2RBNe6qgym2FXNmaFzLM6pKIaFP
bVzHlWVlYqeEyh4pMijDICtf3K7XbRH7mbEZdx5R9hAwrrOmIda3I7KYKWKDdacfSq4SY39hZSDQ
4l1tMQwXPrwLZ/xUNoZb9ef9WOXtdOohRmYDNOMB8+aktb3Uvapt6akJG6Mir/Pzkd1aoos2Q6bx
bOxs3NhyhABoWkxL0Frnm63Yvr6mkHun6a4u7a4M2UNCfzG/9mmDXIkIPXBtufchhX/NBKHWWOwu
22Ad2mwDBbiE62QehmFFJJmEAtf8GyWxujrrcBLBfNVUY1NCEHetJfwZKItex3HEv/33yJbiX5pG
ORjf/MIamnvl4wmA0g+BEmJDZlibn5bNnhxZWKs28aKB0F4aWKdCoyQ7nx6MsekrLHgzz7okCEEr
a+hcfPdHhddRMa3teZ9u1QnjVBM3h6XLzIiRiuzaS638c8i0wdGqwhKO9tzS51F+OLj3QQGN6EDN
qde4q7d5k3/22hmWOfO1nSOeIHiu7Q+uqbCfcDUeUOwygBSe+Fk0Hsy8nNZ41HVln5BYG9XlsNZQ
NLyFoD0uZWh1T/aEX7cRCaW69kq4ZVjdWWVRdVcmJ3B60zmFXq/Y79qnzaGq+JDVYZf+APsYqFtZ
isC/HfFGD5/Q/3QNSAdRgGk023k9EbviPA7dA6HooRMq/dUw5NnfIFUt1FFnhQ6/88o2vHPA5bri
tvesuv4Zpo4EFCx67sOh2ebe/lU4M7FiJJoe0g1t+MXQt6Wj3foR09tSfqnXrdsucrS2Q4kgNa3K
hxRyDfwTZxm8wT8abp9p80yT7KU63vA173/PwboYv+bS6eoFS2jTmfD+HoVjfbd6rSebcfpaextw
d2MeqhhrlSzTURgClWE+o8l3JWqf2x3cPW+tu/qXPynDqKIm6AYGdfPMGsOXzpFG++AXDn7Iu2XO
tOSwaMLNs+ISgANu/RNQxrFmIw10fwqCuWIgPTTD7rqAKWdHiGMmJwoazX6O3GHAdhMtKAN3ni7w
xMVl3YRjsnd/oRjioO3qpkBKZJSFEzwAMnDUQ7oI9TOrW0zFO7ylS2rerflgCup1gE9NYcd+B1b5
xzBtwR2irqlOQmXk+tarF32GXfuSXpW5ndcxu0/3FJg0e6PBnsvnASHPXQUb5qdXuKM6axtt37bL
4t0yiwr7Zj8WnvFr7zVTiIN3US9dPn0hUggovOduqE4dzIEFXu+YjgfDTx3cpZuwd8+2wUBMgsRX
PTSmz8NaN3He96uBvSb+3wYu7tgfxIjv8CZwO/gQR+m56RXUyFVFraq2F/CzBVTS0eockEfDcibl
OOI/3IGW8YLVdI5YqWcnMh9MKdq1bA2EbGmXJ62qGyOeEYoDDiZeOS1cx7ON/hLAQ8oZE7vlzEMp
IEGC1kXJOsbAoafyfChmfwXuF6BMIyYJM7yL9AIFfBWDvsgwMFkjKWv/rFQ9QFcmYAIzMQTHUGTu
S8VTY5XoPMwpdeLebDyR2NrSJsK6LL9ju7MeB7up58haw+Grgw32VzfT6e+cofVbs8ddgzsihHHM
iwYBjuH3Bt9DI0M8yIOBYBX3oda7alOly1uIjPVwsuDPtOe62fltkz1a+mvJkHuXOJ0P5Fq6w0JS
1vBqekOonEO6BkYTS/7O5/05UA5fS2iCY5paVkyM0vhwhIlF0CKuikNE+vBSvHqyXsIFlHpmY4uR
oGYuuAZDj/apEFvHQPtWyG8Nj6aIC5DxRyhX2FfV2CccqV22eJYrVVoxGZU6Sgdb7ZgaMDF4VgZ1
HtnSzB76Usr0zMnSBWwrkQqyCxmETRyaVfu5rICpH31L4nKD5a03Hu1mMBhHAk8TRs02QBPOZ9S8
gBxNAPP0hw33AFawvVv8QblfVJlJM148ITFt1z6A0BKAub52gUYzfZ3ZYRbX2eKbScPzbD91m2Gd
NZlUFAJtKJn8JeEQXfoTqF2baaA5Gv2RzWzYCqcCqTOLzxYCrua72ZRrJAL2zKjz9JQledbxz9ql
H5aHmei3Ovfwgc9Qh9f+ZVhJ3zkFFXs4oXtYl7/KzdbLLw8LnSdVAZv6LPOisJN6CEPYI1tmcC3m
UMdES9iQ1wsNrItU9+6DBaIjuKgB2eLVZ8/ZHaj0Ghg4avtLPacEl/OyEOTNWxtaCe7wmY7hi4Q4
MGJ+frN2lvVtAN4LfraBNDoa/wAMAhzv4zqd2Rjhxjtfe8tYv4mmTEMAnU5h3oHUwS3BRdqgnsq+
m6mUlcM41Z/4LFe4urXm5PPSwhA3OXHt/TYJp02MxiouG9OFIN7gNrlFQ9mUWZJBvLDPeFQuyMsp
XwZe1Tq8mxkxkYdUF2MaZXSJ87NiEZ0H4xOnXJDgQe4f050ylmwixTUfh13zyVnELoJiglMeqYAO
h9Ce0ZqmOk9PsHUNvG7cLFMnQTzdPubSXqI28MsCNOrE3kVP2C9VtDAWqc56ZlxvqMTBGKCJNJvn
nT9i+wwSKydiLT1Y5idUSlqe1U7Qt5fEKmRtJY9FnlFk4N8x5OQOyaCdTUcMreSPNNbVL8vcsp9g
hpafeMHkL0tWVle1iwIQNYVobzY5lfd1KiqY0rxQT5NdG8PJKO36vseDmT1TmZt99LVXERQYaSgS
l4DCPnmmNstzu1LDfVoQfG8x+b6C2jrW9l3PXN16YOqoTfJUepwFglMrRkuLkVVaOUFBMFiToM6V
7d3Yq8QXY2OAKTyiyzf6o/B7X3+VdRiU5yPO0A0wKcM/bNXMORQNRW2PhzZUkJM9IfJnmTHXHjH0
Z6h7Oa0LOCHVpfaJrbi59ulYM9Zrb14T+VPowd6RWAcgqQh/G72lfxujCH8PIJSmaJYp+OvJmFxa
s8HAeYaobmczmcoCT0V6jt5l947UpupelmVhuiXLbQWbItzsH0z9kQONoVkSIov+K/Dn5rsC7GZf
2Iyln+iZBrCivaDvsAGhJnxkWqVsY+mm6C/yvDMf5iad+VyaLYPP2y6fvM1JX0LI37eTbU23oQiX
8tQS8SDShGPDVLSi43UopIRY5kA8OoSmDtIon4r1Gqq0No6Vs+jvPu6kJXSodfwh7a5R+MvUtpek
GkhOZTAhQ+Em214GA3wcJ2dQ67O5HOzvy+JMPnM8a/PSsnlsABsCeW1Jy/jNLP/yaRZzy6vUDd7L
nFXyPncxzmCMsRouJi8jRHJpr8zRilpihtni+mvSLYX6rTtDfK8HLYFw48b/pWhgC0bQ/6r8syw6
h96pmutfZjX0a7ysIabQq3AqKgW6mi6F0m1PgrB2vzPPSb+tdpvdThzhN16Vj8/56IJfmblrP3zI
V5dadSaxfs0zj9D6aDOuSkEcWFX5PqrrABUnxVsrTRc1nz6FPWl4JHU5klWt+Z4mBG5xY1pK18cW
yDf1eRN7o+M8rPMUya5w/ROaD/PZG0vXg/wxCEwFXD53i1FLn0IVOXyiGWXvIwfAHFkpjfeA/pNY
w8Nia8Y2SihnFxudWOe4WCT2B6sbEYyMzjiefMm9xv9SjR78DwvA9TT4vGQg0pzPaRfkD9RBq/vF
mqgDkfhNQ2S3YWdEKSYMXqS8QN+VVeb+mpuwugb7O2QX5B22cwgDgphjr1UwxuW0t3MMOFbnZudX
41HrMLznTG+KBB5GfSk9Yx7P+6byvjWzLa61FJt7hFuTP2YErNOFn/XhXR6mq2besWSuYLA12Lk1
77pDYGq/POtMp5Zx5rTOz6CzNTKcOq0uAW5vD84ytWPcu4NXx6m1Qj9beTInRbd1Oc5zvj3RVl31
FbuFq46hBThDOcG4xB0KA8LZNiO5S7l47s4ark+U/ex7t7SzL2XPcG9UjFSXokwQAyQWGKffVSHV
JSN++xZO9co79nMB5YLJmfHGH9cZH18UYtyAbfFiTHeNzziw2ZqG0+bV0RwIrzuA51BuLCrHOHfn
hcsMGXzAhVJBFYz4np0f9DTTr0brDI8OEvpv9CgAWlaTRBqYV+FjsMzNTyqB1U0/teq7dDf7vOEy
+5jmG+mvpmeETQY6f1RoAIbO7XqAHpiRLPJGiXRcDqlhz1ZkOmnHnWXPoA5iucNdhZMIyb6FNILd
04ebRJa6QCPupYlKR7jfZoBb174n+5eqKJ1H2xdOjk1HNX4vhwJ+i66of8aDajxs4VxZWVE/DcFL
mi0EyVMeZleb22mwzdzE63QqDVjHmZ6usBQlSDHMyUzW1K8aRrk6KDgrecezcPPiOSg8h99ttYyB
oN5oTk4r4VCvc69JgRglJfnfYHudUiWW6xSgWEWoBuMo6nK4c7Asm2A6EDWtdezANn9Cmp/eWJO3
QN4jP9piRJdEbXRcIQd6uBRGc+tBp8pshvQvgn7tX7Bgc+69LXTYu8VW3zb1GDy6mW2uUMKy8r4d
ZfNjRFZ9zWREsx4Lrwh11OB88UTOrsbI4gRm4L/ozLtqrjkC0hyPS7ZYz7/VteE/TnZLKody2HnI
55mjY2lWJn28vtTVxWhI+xIUD2PRXm03U2LXpngqAujuETlDSkIaOPhIDUQtV2qDbBq1DpC9iE/c
+y7gumeHvFuqM1uSEcdVVpafa5t8gjoQXfRT1aXyqt8wRzilItz5kKX/K1NOfYFmnigGLqp5bo6B
hhovAMAiPU6XWAciyJMAsnPDr3DYohxm5a8Lmk8gT8fQO45jYx1dbyair0e5FTGsoeHZ6JbwxkNe
h+q9xoYkKl1V9XGII+Qljc3GjWieFl9w8RnbuB2Bph2LYSb2CvCssqMR5NiXKRT+EqulhVk4Oqa+
coJsDTkKx+IO7FvnR6odC/9oB5N55Bm3G5Eb483KGsQzEipG3Bl0twYoae5wVTERt5yVtKjufUiL
+QUW8ByOOWF1HrEXibMwN/R8MrLW95PeDZhMdzM2GRA2/kVqVtvnYay68LDpvLxc67V3ScDc1Y5C
sQ6fi511GdV+RlOzmvr6rPBpFB220s2f3LTdXrpQw27jGcLT06Nl7gBHXu6qTNXjKMr2e6gqJ4s9
IpQfNBnWa+kvY56QM9efRr2K6sbAfmHM7sKWInCiG3vsV7iRRf9s2qsi7CgmZ/rkwPDzkqAOuvV7
uQljiOpy5CsQAAX5GgnVyQwHu7RPcxH6jDUXffjDc4u+PnQgX5dnoGzml4BG4tk6GzkfzjZPT41a
wh9qaqr8GJh1/YCPuvM4NUL28WIL9WwUnLqRQcb9FYRZmJOGhM3R7D3e0tCbluoghikMDnpK2+Ks
p9Y9RFbtmNtVVoXELBtp8RfPGSgvgmPCDcCmgF0lRVsGOsLztoEzGcimpMwBbavUmCXgpL7VItJ9
rp9HRxKGWr5Z+wdV8WOSZu5YWgedPyTGBr+J4Lkjl10rMISKil5xYCJfIcehJ/Qi1tkLsh8AqSgp
rEbX3QZSBMHBAkJPsLF0EP4A0NZUpvxpNGKxQhHkUGl7eHp0uH9bq29gOsxzKKwzyEDtty6d8D5N
/amzY2rM2UgH356o9AivaS8GxxLQVjmQqA5h6UeVGLqhioE0ujeTXMqr2RALcxvjQiqUbZ5HfqV7
POXzfmyXo2URYyC/yWxSy1b1FMYZ6LuT/QTTPtvm5pNpS+K2VW6GOm5UfZ0YrqJ3qyo0BACtppaK
W6n8TzjiwRUcW2/6iaZIQ3w1oDglyFnrNlG9ADzbt2F2M6+Y4UQUSkrjNKObXRJX47UauyoMel4d
y7mu0nS4Cx2y93hcm9rct+/qBajbxDZNf56/XhBNA2ky53trc8LPrdKjPiHRlzdDnQG2gSgz344h
bo7Ybo8YwNfeYtGuMvOJSMAYLFMcp5CS0YPKZbYlm8xmM26autiuS/CtDJVzDKooYHhIH9pNYKop
qm2pLgsolGd9246QE9Fw3Oe8VSBqRBXk1CqcJmMzLvigCuYlskg3A9TAxnOz05TZARxTD5FC4kLa
yaIAb/A09qZUvzh1NRqnnCz1nJqq/bnxF+93bocORMUlG2FK8QLBYK2qzTiWW1ZuSZ9a8/3iCiUi
E5rzgB+GU/k0YQpfxa1qkX2vnQQMiQTD3hDWfkYKW0InDnK4uUu4dET7S3BNk6j/miIuNhAAUAqJ
in7ZqPqZI42AYuk2tHMgkW8ss+Bsqkyn+i7yYqMoCf77PkWV0B6UL8I1FuQHN6GWRE6eZfd5ZBgD
4EpvrcrzFKjwzvGiLRO5jFTViU/k2scTPT7Fk9waEgDtuH3sytb5slPrtgieTnlHy8ekhNGZE4HQ
NJXRWAb0pFZ/bG+mgpA3gWFRnqsyJ8bY4WRdMi/5/N1KV6Mi3lvaK1mqyjy3xlTc95tj3yL73XaI
YgrsTBk1TDtFt+96a1wKYHnmjl//aTJE4Ry2v6yp159FnY4PIgUKegj7Tv5ywQvi2zbr7fuyiv6z
vdb5r67BtoPkwE4/t2vtsQWljfUAGxN33Znq05lvNdaPdGLL41J5x+iLblMyQZ7+5teCwvy27WjU
CV4jY8jYt+CmJl1Y34XzmQ7acEequrWxnbnrE5IF8a2mM8FBFuZ6iKrJFPIa+1L6SdnYzV/aNcjX
k29vUBBay+9/9QY+LUTr3i+Bh6QRk4wGnyxrkVR6ez18FVoRWefjZFxXct9pdJ6ntzXH5xgvozlf
0hxh4ha1ry+itBhM71q7m+PRmlHVrTZX4l2WrD9bWni4Hc6cd4E/s1n1DCbedUEt4aelvqVpMKnZ
TbKd7kklA73G2dQ52GO5uKq4yWjW62/u0L5ZEWqWcUs59cFccoql5US2FbkOZY9s8Vb3jEMQJLRS
KY1wa1PNbbm7CxxDGItXbHt2TfpBeB95gWh+p0JBu601uLcomO3mTupwgD2ocBfZib4YvVi6MG97
QhCA0Ci1bgbC/57tIMhpPjG8MTENrw2c5/NMu8ciVS2kbvY6RpLmwl/PHWbzfgWulE6kzAneHC/J
+jRPUtxnpuwLWsF9/1KXKdXaGQv/Mpr03N54OKP+6Dl5PlNpNm8wDm6smw5lSkrJDiZgTuFxTrSs
zf4xpfJnnKS9TjfKMAd1mXrjtkUdn5d3ZCyQ/p8Uu321pkd+UMNALG8HO5Z4HIEpxKh58+91SW2W
Uc2ehFb0ZUmbqC3zG4sJ2OnQj3N/yNKBFj/8LJv7u1oEFX1leLcl/VPc/reMWKGxrOa7UdKYPtQD
W3G8Ss0bGwDe/D3axnrnrNM8XLaBx5GzMvFixv7s6hfq4L4TDyiRTx4+uPl54aAh34853dJqamzC
vyajbof1jJXGlHW3J6ln83ktq8CMZqsUlwy6N788f6HwjGU3Xq+SFvDjVPmzj5BA0cN3M787V4Pg
X1b93BHSOn7lQksO3N/0PVy6HagI9maxYs6qdgbSLBzejR/UTiiL12xqM2xjNNhXa6+Mr5VwaPyL
bHOLeCno8lNHTmnG+zn13wT/uOauXOz1u0aI/MwFAWwh2ajqg7/K0Iudbh5AT2LCf0HBx1iihlfo
C9FSjZTMToURA2UX9mk1R/vZALH4gEQ2/zZRm33G4dPMT/Sp1UMnC/dXvzU5RMQqNKj505v73jad
c/0/nJ3XUuTY1q2fSBHy5lYuDSRJAkUBNwooI++9nv7/VPviFAmHjOruiG66C1i53FzTjDnGZJn1
2HjaYEk/QI9XCPQGCY3/qG2o6U5Ms/F7sYSNtpejImjcDjQIBxnm5t/cx6kme1hTJ0ZGeMbFA3lT
e3oqIOXaNrF61cIwQblpKtRfgZKTCZBKM3CjZtRH34gXsIVxr4kCEUMptOEh1JKcOVMZEJyJ8zr7
Zd8rmZOzd/tCKkVqyTRh/kqrsTtVxYJTKwRtoCEvPCGzrhXalDiVmCni1RIgPG9DRqQ9C/JERagI
TbnzEwLYOwMJ+cqxNEGYd3ETyQ+IwsAGIEoRvoFRwttSdhLZmXD1A+wwCKpjVihVhnEfi3uhoTzG
K43mor1IlXESW30I/VHo8hejwjty4oJktZ0JocZ7hiLyQ1dP2k/Q8+RnirQvDbvp6IZRn1TYC6WD
Ms/ycp02aizYShqQbRpCzTgC6K5S1+QdRl6zMxETTQWtp61ugBHCD9FyyTZBVhvJlYz5IPMc1Z3k
qVYTPyRpOJPu0UYh9kpwSbRvRTJp5arTF0eee/DEUrqkj4pI5GDncFiE/HizuHohL53NE0mNo+el
+dXC36u6VHykvT7mQUrvG/KkeopQLwn9cbqPWMpHxMdpbJ4SK0ZzOcX2OUMkR7AdI19f+aSEwts2
Wjk5slGXHgUx6r/T1cL1K/oAAMqcV1PrRqrZoiouVEAx1MCUd23C/XsFJ4CBVI2CQpesYGxT3Cwu
JzLNlS3FpBggNIFtBa7EliA21usOmaBcUjZZB38Tr4EReOpEEGGrKXrtxdAJybUGgatum5M4xXY4
wEbkZAUJ1a0569qvSquj7wUmJWIRjH5XSrhErgkGSr1b0qy/nlWxjK/xzvTrsRIN5JeHYogdTUP0
2MNzIFsjSYPUuMjFCCRglpDDE2la+TzMPROpFSRUc4Ku7xMxAX0wQgmpwWJWwbfUDKuZLsrFAAbE
05F4lHqbq6rCTfFzcupIzFdz09MyqzQ3Uj+WP4RM0OKriXbsLR3X/Q99oKlLlKO+viF1T82roxly
xijV+m9ryOOfM7XVXxnZ10e10oFOBEicdo6ShnhvXY1rjuRipR474B4gxKjBwp00zBMlh0FN6YqA
kxyizbF5NZISI9hHZMt5STqjcZI0btkKhFXhw0XJVbWLqFUfLaBHr1EmTY9ibZi9naMe+1rATy25
STQIJ/yJ5bFLaj68YebfVLVvHtOpFC0bWy0lNAqBOwE5pjY4LXNYxfST68VC7La0nR1D+kKqATp5
0lyV0Zi21E/qqyZ16jdakfqTKhCg2q05tD9kMSzwRwiCKjegrLnLmSAuXdArVzEuqe5kkK+WYFag
zIbgU4EFd6gAWXD1EcXjLYzeDHXU0PVGV1yB26mOdVcFCRO7AQsoOWCCDe5qwDlwYllBsBqa0IT6
eQVgy15tMv0xbLBqNyhMXRcm6U4qcmn1CL1N9jOdhqak72DJjuhSq4o3D2FFWYvybu5ayaBO/pRQ
1q4nPa+d2UhVZhbQKekh3Qw1kVGb00uViukrAQG923EuLA+yNIu9bQr1+KCGc3InzwMKIbI0UoXj
+SgrB7wGlenM7Mrj0AX1Ta7KyremINI/kXZSVKcGefUyg3N9Dss5v2/1FBcbPHgCJixGWjfS5pKu
+zlWbgTK3NG2LML6NRrKFYFIDJLaI9Rt3aYXi1Swh97ivRDmPqGcRDHxQdcBtSQRmF8b3eTu10C3
x4tOCIraeKxwPxWchJAMpLTMdmROKtgrK+11R45a7RQbi0b8lMNCbfe9LJ0mZZxOOdpkFelKNXkF
RUfgMXfDzwkZmtyO2vXktq0al9ulSounkiIwh9jKptgRSAaINvWCyLJJNJF+WvQ0OkS0FBhOg6A1
b+/ID/l1pPYRshERCXFUtOdsq+YBYKE2nLpT2AbAKpIVam+r6hjNYNB64Yl4PDsqGultVjsRjlXT
hbc07kCSG0iFupOljrxvs8KSuGSaBhFkWvama5BIeySRWD2LIcQcHirg5GKHJpZuwEkWOrLgMskq
YjSdSnQiGbODbQWwgbtVnOYe/RZXqBU2OeooH7sce3pZQlB6T0KkVJOrRLO4HQVK7tjtcHo1Ky14
0PBcWCdd6N8kZaGyT+N7jAaMpM0E58IYPUpBrAV7qFfHY1HDDONz/DFmwPF4H0sNIDdV16EO8daV
hhxTXuk8D3PZXAsq9sQ2urBL3Q5RbQSk9Tk4It853A2y2b0Naqc2Wwl2jqsio/yOt1YGlCJV7ZXc
3YjJQ8t8Wyp00pN/jcuNONageSZVqK6YagucwZCjyJkB7v6K9RFICyLNcDaJuf67UqNM94RmKF5X
k0BkRp0D4QO8h50RTOiCZ9RIn2tzlOh4iJSw4FUSTFIy5CVusob2AiAxenCzIF8+uAvJN/AH0VIO
rhWUYYUbpMb7RSvIWlcBeHySFiA+/FqY05vUKnkw8zofZY5Po+xTjToT3DZimRE36emd2E3JD3To
jZcIDDggzEgRv7dLTSCkZbDrqFMEwiaURZoLw14McMX1QfnOKUyugeP/mII2qx2lqPDwjBif3FhM
GebHIhO3iVyBYZoWCpsY6aSOvMTETbcHgejTTijRATCyRnkHECcyPRjtaPvWC0F5LQDAYaEUnt6k
GMRt1NZcCZL91m0rV8ptRda5cINRGZ9rmZeSw6eOb3KBFpAN8Em/GlrwXnZhlfHjOFMiIw81agc6
n0dOOIDKyOsB8zVwQFUqEbyRUrnQG0ncs3EN+Ix0Eh5SawoBr62gw1JDqmoz1EOMkQ2K54b22KdR
acubQownZZtklegXwtSpGwxqnTpGV3aRClKCNCCiQOQQsmGfFtQ8pbV6CI7OtOnAV4btZGk5NYY8
1lunEWQSvCi00OwAZT4l7UFJuU9sQtCAXeo0dM+LwTykYyxm5E1JiR/oYiNjgHiwbqAM1IDJJRVB
hoK3Iuq8oTIyxUeBhjR20ivNU5nI4y/aryId5i2qzMiaz/U9fbRCdg24N75KsBa5Y4xrJEVdmQ8B
RCYObQN/6wm+UeGKHm9K18YyJq9qpI6/qOsxapO2qeWSq8rMY6PmJIEROFyIAeC5pdJamFrznca7
SruKtDL+BtCg63CyhqoHJhML4EQmWpBSp6lAXW1D0mjtNY3C7WEAXN47JimuBRHmuYqjI/XVSX4A
VbG84WwNYOAnQw3axy5MaQfxGqi2jJ1A+f4VNu/xaQqVqd9QhzdL1yISBlfRC7BAElOT0A6NRXi2
oD6DnsvUrZuoT60IBFhk4lCX5X1L6R4wlRiLbwKQiMJd4lQLPAAhFnAowtHcVVtwQVS31wug9jOk
hHJhDrVjNkKr41UboMuo7lkPXVmbJ6R2R5EC5cI06b2uN6Brx8MytAsptwXL4FIM6e9CgNI9NSEp
rcljmuljXFKacvuybODcAfmHY5nmM/nhVsPkNFJKoG8CBpGAiXVdBxZFiFLKCgLHhpotdI1ptRjB
tiafjNB1ilPrlKJMmZCyW6H78H1VoZdAmWb6ZOtT3iZFphynAh2HpalBncIpmkGmUKUI4T0O4zh4
EW2he0hjJLIqYiEIBMQtx3ecRLgM6iSfAzudMe/UDkny7GD/JoAGZGKA51oS6VVL5ZTG4QK6TFhV
h3Ryc2VQf0ZLgQ0UYuRobEHJyctaCbhfu8dY3zVZnX0DjKhUHpH89DiEUR7tBJxt6hlxpZzQWoZJ
a5IqTmSnF51EpVCSDiMOzWudDOY9tMAWgCNkkgIvsxZ6SBdF7m4aM5ZfolI2NDdJJnG3aGFZHRur
bE7jXGgieA0T1Hq5uvN5oKSNo4o9SDC8cIGW60JvvxdRRmybQP+JkQe4Gbhkw9UT5oC6EV1mwHCV
IhMEAG9Cf4uZWgZHSVJwjVUidP5Y/3kH1M4a7FIsuwOmkdow2KHgie6LbDur2jy5gBwoCQLtqZ9n
OuRatwbkVu+RaRF/h1NhKhtRIK/nkBqQeEpEPZldjItgetKoEHJCMN79zEO5HXGi0/ARLt3hNEfN
wAtT6eFrVMfLbymgWuKnjZW+WTzSjadzsag+1IlZQzWTGGBBZ9xMhxNPgVuNBO4NnQs4e4Tb6Q/y
8sVrWRnxaEtQwD9SuSUvM7bdfCjL0Xql9woED1VirSbzvyTAlBXB/Jkl+fIWE08xKykDx9bnxqA6
SZxo3VrC0wZHjI3sJYbDFYkgaYFIQCU7R6UzXvs42gFNbbsolxzAiSiy+SGlun07znJni4YMth5K
LCECWZSEjWdWFlBr3hY0lcxQXUKHImx9g96ZOLuGqIvXWlggKhBLY1Zu8BnT73WJVcaJA27UyxWm
H5Bj/gOIaXJL924HtjCWc8EDBR7cdtinyMG1lwjN4rK/l8GHf6uo1zxoiFG+qryO13mZKXdJpqjF
qU7GHkodKx7mrWwO030btS10p0ujQPdTZV2wmUsluesrpSXbNM40qsziQoYR3wVy1EU2U9MjMhJ0
L1ZLQsSprfXGlTtujRd28YR9tMam2BXqJPc0HY+qaZFP1bAPmtLxxxEtPD+qeKkEB1azEq6GRJqT
N7MELLGhSW0IDgNxDSAuIxjuJrByv1TCAbZaEkeEnELy64EaASGbQb0AaUAR/m1spuAhwLv/CfnT
mlqdp1HFEOADerTfKM/0gIDuyGkJeq7jiYe86SRrU2djSmWVrqB8O4HpvCM+qdA1TuQWyLxGQ9Ao
LbXktBmtj3Yqy1kGqoTEiBsEtMbgRxrGLflovE2NToCrpAFy58YIWpoUDHqeJwA1yqM81/HbZILm
dbLMwMuly7GpnVo0g9siUcEWlWOKk0upNUr9Usn1eyGXAe/0tO3dtoLULU5tBj0tl6YOgqkyxPJB
jo3mBajZIviTMTebiNbgxTXDOthzpNTMS5sczzQTlOIkmZ15h7Ji+WwqtSb4A0CCX70UT29DRLmJ
JEui3rSLkN6188g6jZyH14ri+kS8Oda7hqarwZPgee8cPpf4oC5WtZ2EJAAQQ/L0Z5vG4fNchclL
3s3Kt5yg92dfT3lMOZYzZ8tKLsx2CC6bZJIGU4fdgoP/nmVUZ6Q0D8jh5sNCQd4wqw1Y+1p2iJHC
kteQOhwuM+B8u1dgSfPCpjNuukQTJgx4JmlkAZPkqanS+MEKUuuWAiK5lzEIFmFNdU2lbeoCTS5T
rBIEzNi7V1wJAhAZvKWNhCv7SItV8KZHJC381qoT1Z1BRVggvrp5ry56DvWFuL47iVhnsacOEQna
DGyH4km5aRzXCFTD1PTLri3bsHGCHlEdFwYn+bodFvVbmGLbbIg0Y+SJCFZ8s6lwcqBubn6PsMJc
x3Xeye7QiFTOY5P+AhsKo2lwtK4OM3tYZuEJrjp2fpohRDfjRXpQJgO+lhoEpsz+4bjZY1rKtOCk
hXXq0mDRbML2CFcikCSuiSgL38ZYWb4F8dBLQMPXjDPaCP2rmrRK7SwjGRlnQX8iWHkMZ0pvZI9u
c3ZVAEhLgG3PiiEdaBxrbkwrBHpsSDn+fqhCu+1SMRon7D+FermdKfouUzoGPpBRNdxmUmudhCKC
5cKyqN1fKcNIXYPCeOsG3Ty3NFvgAezkRLUEu+0QWO6KRiBC7SjAe4SwRUJDYlKWJ3mWAAiAHmtp
pwk4TpRJht6rp2iu3EacJNUxF1qjnUns+9dBGYXRG/tGSnwrslJuWmTp+F9AUReAdGGYuBLJwfjn
FJKi8fpFkAYnL+nDx12bU8AXVi3He9jHrPwwDrF5q8VpVrvKsGQ0bJWg7Y40/1De7ulYYDFqJf8p
pYXU+nO0BJM7TySv/DDCXXYlVrFxF0w7HkdCvYqFzSpBIj8kB3dxbeBh1AhfCEA+B1yTmSv8Kysm
VNZjOkDuym6G0aZGBOCAHEL3BHpWpRxZtvqh1qhAO8oyV4CMzSqBH1ENJDC42DNCdjm566REx2km
pwombwSg7WZ0Ev0sg2r+VmZSclTBp4srdJAsMnlZg/C0rH6bwUBISIaXrCF5RPywRKN00xmZ+IIf
OHYOgUuBYzo05lGqlFraBKq5vITCKB6gDxnEK9rKlJ+jJilrmiYDqAl3R7gjRRwtVErF4kibgSKB
5lf6iII78gYOcCBulDEl4ilC8iB1SlVkwwZR1B76tqHAXPc6hd5UbK3dLITduBnZ7/uFd33aquQ4
dkkTUQlXBrJJcI3110AjeDtLcCg3+Aw8IpnYloO9tKQ2NmZcN8AvrKgMH/LeouwEwF4GOVWk5knP
S2CxPELhsc7AFNsDq/wdrPpwXMM/QDliRmeYIJTtLR2TwY+0IpfsDMpE3KFOZgZgBEGVZyuCYc0O
q2g2QGplJDHyxGgzb6UX/JGRdoMXVq6ih0gtOuJh0aqf6R/XM9JtRfYjlOoGPESQklyyLBLyoNOL
6kEqwQJgaUFiqBqMx3bcolTucovnF2vWlwHvXgEVMpK01cDj4EyCmFazOzWmq8GhHqW/aWZjnHiZ
WsUvg5CKN0e38cQubHD8m0qpnNU6z76ckPLxkqkjoa2ZCxDJyMyPKxp1dqOpng74M0Wrb0Nq27MX
wVBQQ/FWC4d24C3dpmWp7EwyJVCxQi9PYF9OlXRsaQv82QTictRjM+vsEYhFv1XLxYyvzCouJNLz
YWdcL52eVY9ECMKjYJEWpQhUiaDz9QR/txsr6TkrFjJqEn598sMKk0GwCcRAKAYSLVObqgYz/t1A
uNSi4GIVGoZBIUkGyjYkBQ/8J56/gS0dUNiwaFzylYpOHrvsZzRjv+52PidYopkbsk+oG+jGklW4
+N63OmfSrFk1sB/Kwar8glBsYPdp3W+MdJxuBSFbJQyCkO3qejdLe2nz9fDn7d7r8Mi20oxvQh2r
nyu20MHadIBWcpvGKwKjDCBzvxXBCCr0dlZHKhSWvWhqeNVMGaDgrweXzvu8/4wuiyI1RzrNdfGs
z1uVKrwrysd2mg0JpLwdtY+eSnNDr5eXdaMGR5g5b4qCWFseQ4DXM8E9aA3LDksV20iB0U1Bljhk
UM0Ln+7TD4eSoAyFgAQr9BknRD1hCXuVgLTIQ5KddKuFQCkycoFpW+qle2EtZDb6L9J85KrwEJFB
5mJA/KpK65//ReNRiOQ5KWIWdhrgcniNFGBIcjQTvZRYKwbgRW4xpEcdJEFMnEm3rJcW4G7w7Uj9
13r39PUnOien+N8HsjgWsJrK8rkQSzWqxUidu8AOa+abGhsKEDlapgw7nrTpLcDFuEAO8dlhNCgK
6BpikSvzx9kSgHkq05ZaPC2B8q0O1AS3VwKP24nTDgSdtakK+rdLRb8g+/BxYFUHbayv55DatnW2
9rMu0CxSVTQDFuK4kpvOh5ka2hUYCQX8dt25tVnXd5aWhf7Xi/zxkL0f+WzKZkn/I+gbio0w8NHw
RSI6rr7laiMPO3JSFNa/Hu+croKLrmvQ0WgiLNwQ1q6f569T1s5aKcUq5gZlJHEfgm/lya3KC5w7
H48Oo6AQyLGhK4Ov3o/C0LFi1ZxlZZS6vbbC38xc2lOYH+8NMNcXzs1niwjj9koJRlEQ+qf3wyGo
Gli5wEltOt6xjlSxQwbyOw020vbflw9zrYromEL5e24uR2QSVEqbpM4hghidZJw706mMdigunIvP
VtBEgV2k+Z2uhHMCKPrGmmaKeYqCWq53OEk0ftGrHDugSWmBbsgjX+A8uzTiGU+SRGhf5z3mroqE
8Ucwk2GzumRNYTZRegsr5CUeqE8HVIGBMEPuu3n28o0GKNo0Yood9XsA7FG77CG36Gn1H7UbkBb9
BTLBz84+WkfwaUmQh0I8+/6YxL0+4rww4FIbNQDrzgLoNNX/YecsmHURggC5hDV5P4peNlo4m4yi
BCF5vMGKdmMB04IzhaEheH2GT3PhUq/P5PunA3y1jKGG2m29dutK/3WpYTwJk2I9lYGcShPA6bRN
NkDQrdqnwwX6ABoOaauJpD6xvK8vxKdDKwaXQWdBVe1s6NLqM7xvup9J/UgvaxjakV13Er57a7bF
qsgsdMPjPw8KGRVHh2OjQQt5dlQDAOtTh3QVGf9BfKJNKKUKkQbxkTMkveHvANIcaUEMLtz+dTJn
6wwJLPVuFBQwbeeUVIMcl5FZY2faoDefZVq/E/wVadgikdb7IR3aF1b3kxO7OoUIwigSD+IHaz1a
HSi/jMoaAFVXg2DT7wXlH0XS8TxUXgIGQmEeacLzE7sE5qJo4H5taCJo0pWMYNPOpNOVPPHrLDBJ
MinqRlXAsF44uJ8YboOZrcNjvGmSfn9wG3rfDVpNmV9aTfu66w0H5J4GLF/tL/A0fXJQkQRUkBOB
zBQu07Mnvs5EeRm1nDNDE6ArNGDMJq2hAzemqnSqwCs/pZJ1SXrikwlaKzE84kEaGs7nIgl0TkOH
PLC0MTfQFRtwSfS4BJtQpF3h60vxyVmxVh5aJDbQvEHA6v1aJnSfk05iggHMQK7VAWgaa+0SDdzH
UaDtgi4JEiqLd/BcV00cTCQ8alRZBJgEjumYAuyLkuGCP/bJKCtlHn9jQiGiOosLehpX8kKzeGYN
wKKVVGjAdqJ/JT42EQTBX4AZmwcBnYV18/4ym5MYDRORBmqVoEfyYwPLTumWjdBFF+zGJ9PB3klQ
2YuYSBSr3g9EmUkNCw0BiWWEHzXO5cYBuXiBqfejcVr5KGH3hEjEMFXtzCjKdGyMU0GOUxa1dI8N
i2cvbgGFVBPt/x6t1tX8/K9HDmpeiJRRiaDhjLm9nxfl7d4wSIBQwRdaymeobgIFzJZA8P/DQEhC
Aopnuzh77wdCpB6tkQwvWVEqQqPIrPxqnib361E+WUEUXPC4RJ4y9C7PptOX9LGWSc1bNhitQ38O
VEPG1IKxTKnbgP1/+nq8T44F4+mrsCSPCToH72dV6nIwpKscjwAEzQbDIfkt1tf751Gg5CEbpinY
IdE880dIuadCV+EcUGUzT5BQwBNBc8Dm61HWz/r+aeT+YMd5GVX45s/9gECPYJtauTQV1OwAakPK
QtPMeI/jWl/TcDo4ahOv/TTJEF7QEvlo2ZGHwCFfKyy8YOdq6GlLI4c40RHTj+2wTRNtTW6BmXrJ
BOqF14JM+H6Ly1BlF87LJ/tnwksNrS72VtbOubHRnUwiGYJBe4g64SbR1Nxuq2q84LWuZ/t8ZVFL
oqLKPYP3+OyNLKuJvnoTQJaVmcWGHsOgo5je66KngggaLty0z/YR4j/yceuKSudZiF5BkgrMKPGh
OcUb8nl0ScapPjuhIcu3RI/CSdf02ldwch++PkKfLefqv6L2YSJPpZxdByMmexzqGkh8QEa3EvxL
Xgm/4YVY8ZNLznuMk4x7rvHPs6cF/qVKgSwdlLCeGnYLkOBFmWAVBQtbU8bS2+3Xs/ps+9aQFgpa
LKV5znu/QG1S0q5Hq00eaeAU1ZBaoU7ZFAwWrFUXnIBPZ0fIvToBq1d+FnhDFQVOE8oEKFUCQP3I
81K3aEtryrZpront3UIrjvXvg65qJQy3rugHjvhFBjdcLTS+zMimUSqip2rGaJYQzSAVfuHSfbKe
+G/o0PHe4BWfB8b5mNL2Cs8NPUod3T5OvEx19kQzllFPtGzPo3wpuvog5sFBQUJEl1fXWMIPP7uB
U25FoU6FwLa4e7kXD514GCcovay4K7aBSQVHiuuWsislaaCzVInscDaoy+WQ1l04v5/cEgsmEhPy
ZJbAOM91RCOwSSSaSoAvTeihZgu+LpQvBR6fz/mvYdZt+Ms3SvQuG8QAGZpgWSbdbvqV7Qq9RlVz
csXqjpxmYSeOlLnMDP7aKoMMCBpzE3mcRLxg4D851Ex5DRBWzndRPXPdS9jdAkNlyiFgbt4Rq/3V
Aj869tRet0NLxPv1lf1siclH86Cw2RoZ7vdzV/UFbQV4Em1DU2qI0GjpMeZ8vDCrzw6ygZo3YQFo
Kvhp348CbFfNph5/HY8u/lVEeuRp4GxovRznC1TKny2gAUqMrDJl2Q+xzxCLcV2j4mWXuho+0SOr
PS29pbZ+VsJrZesp+Fv/P6wh4dZKkS5S1TjbMxiTAQpIeB0N4uFu0IAQpFwTXZjYpztFYwm2jo4J
nNH3a0hvU1DJyKUiDxzGpg9Vkdq7BFl0QX89nc82i9eQJ51SwPp4vB+owfc1aWxlIKETfQF0umuU
g3Gq6Bq+/y9DIddAfMWrcZ4Ez9up7SyBc1FNXXU0gy6iPGIC6wVdNCbf/sNg6IgSAInkkIyzQwil
TQQ9NR78QOnB7/sOwUsQ4+7QZfl/OBH4hawdPOzrWr5fQjBNqt7mJE8URctP0FmYN7o5mBfM4/pb
zryllSjZWBM0PErm2ShFNuhzvHDuihYcpd2DHd1hj8fHiJSGX/V0/Pz7CpLsA7KItiSO75k/oZBe
C3OdAhqcWoWTLLTINQkCYeg/RRc26+PcSPGpHAreWpIY53MbcbyzFoz12lENyCeoT6XZ7GGl07di
Ew8XJvbJaOaqGqVw3mUC17OJjb0ioDJOYV0bBX0f5pbwkFh0ZZBFXG6h6Qsu+Lkf7zIs1hISQbgu
ONPnmhuxqAPgF0oa26muP1drW0SuyOPd19v16SioG3KNyWIw0vtTKAiDPi0wNIFwg4VVHcLmBkjn
JZbzT9Zudb8otBCUrMng96OQRadDygRnXwzzcCtJwQqWoPN3r+aj/l2ug+z3P0+LIyhTuSKRQex6
Ni1Fz5o4jAhFYBkjSMjln3Fh/KM2NXlC4hBEnDDoa030/F2UBQgnimUgxisVmHRb+GPI7qqFAwiD
JjWRPbtwmz/u1ppT1gzSGvAJfrCF9VDRhTNY4Puyur82liQ4iP0I89PXq/fRutNigbOMcCrWnUTJ
++0yc5A+QD9S2DG60svT/NeygswaPbmkgvVhQoiUEIYbVI8kGQ28s2Actt9G6EWaEaV6jp/zUqi8
tIsu5cc/G2W9tLrKs6SgCfF+PhnxzdpyC2qoycCoxI0SXauxll94fT/EikyGoj0KWPhIlKzPhgF/
CsjcYJiGjt/aTgsT1p1xHlPlMPQVKMGktUDp0ZKPjYFUs/73chzPyaomxsPMy6yeP18iFPG9umbw
aA0zXUsZfxWAji9EcJ+spkqVQaQ+T14IIOr71UzI6096xCByPwZXdMSAmhHC4IKo5+pUvnu4MOir
TAn+GT4TVNTvR2niom26Vn/p6Uau1ig73uai4ZeSbJNRxI2ivQw1jAsn/0PuZB2VFifyxirUROd2
A6wivMCT/jL1eysyr/PBk8vAyfTEXZanry/ZuU0kOS3KOozwRC6Ebx9US6GImfV6AdbFyfwOr0rg
9GM+XAkwu3uhGkTe1+OdX+rz8c68+KYsUQ/TVlRgFIw2zEfmHc8L79fUBRcuwqdDIQWEPApVaLzR
93tHqTuEeHiGt5LmKsayhDXXC1+TQwf7JaDI+XH8M6+/Blv//K/ILJwlw4Qej3ZUhLyuo4IG2mVQ
sgur98koa06cHrs1r/dBpEfTg8BYalaPBsiRrok82MDg8q8+IXMhHNGQxlDB4Ovn9a2+lyKg/lBA
gkHRNiN1d+ppi+F/fRI+zoV8AW0XVGJIo+HOvF8xWhyWRNPphgziqiIybyMPzOO/mvY/WYm/Rjnb
FyIeiAemASYEQMw25FzPYio9fz2TjweNFAv8rybcMVwh/cwnmzKhk8MFvrayHfSf0gRpREYX8Epe
YVwSg5LWt+hvi4QHw2CkPajEoMMhn72KI0QM6jxQIcsXc95boUgzPG91ew3He36L3Grk4M5VVzDM
ys4UJ/IOKt7sH40vMSsvMiqEItlIUT6PkvO6L9o8Mp6smJaDGi5HZ9LJxn+9rB8OyDqISnD3x/P8
sKw53DJwFYfP6VznlqfUirYvCnW2Nl8P8yd5+teKgrnhL9YSL16n2nleBxIXTW6MRED+Uh4lF9yf
dA3nWn+j9aG2iQgt6YmaNFoY6XwaUyRHaCvuw50VQo0lov994V78Cbn+3+eh1qvLeD1MnuUFr3Oe
2FLFYSBbKJ3cJ/fB39ie423dC1NeD8n/dwhqK2cOTyB1dQK19engvjzsGMC5/3qAP/m+rwY4O6Vt
3Va0y0on3/b9p93dnb+znWuHgZzt1cG9cpwLdeSvF40ZnbnaXdtkcrcO6J6e3o6hfbS95xtHtC+s
3B8N5K8mdma18qRpVQBMp4N/fNn5D77P/rw6271zf2Gk/xW2vhpqvR9/PSn4V5IgMaWr3dE/bl2G
sv2rg++7rn9w+O+Dyz9d17G3fOUerljjHd9zOPCfe9flz7bunj/z9nzJd/u73dHd8qcHfnjHtzrO
jt/GEeNX8uvXb/FLfn734B93O36bza+zvfWP/Z3vvPAtfATbWf8PX/Mfnm07W2fLuHwvv/F2c+TX
X7kuv+qF/7PzbM/jNz65B3u3e7A5a/yM561HznHWb/P4eX7f+suca744MBM+0d06/Gbr7B+9/fqt
3n7HQt84Ll8z6+2mZPIOn873tpwrf3dgI/58tg0/eee88lu3fOv+5n67vV+XiYVaf9o9HHJ7Hfbe
4X9/feqBn164V+tL8deWAQ6nJQqSpsPpyr9aF8s//Pmbfx9ffNb9yDocXg7+y+FY22zK4eWFQ2Rf
b/jQu7vNbrPZeJvNtX3Dp987V1uW6vn6+s9Ur23nZstBY1dZctc5XTk2e+/tT87VFTPbby8Y+f/h
IL46get0/5pOOhjGUHLYr9goNut4XNd5Z/+xSbZf20e27W3dYSZyWP+Ebzz4d/7duhecLfaHr+74
gZ19wzHw+Wq1Z7vd5oZ/b++Zo7t3Tn+O85GVWi8SG3Xj+P7uzyHZ7vd7ttG9YgW5bkd/nWhkb1lJ
1oB19F1W6orfxao8HTjf7vbo8jNf7+zFjT174hG+KQWDlWBI5sinszcHl5PGUthM4X9ny7lwnrT3
jsXZS4BRM9+vP3xIdJ2uFsB/OYYeF4KLxh78OVZ3/MX4LNp6n0Kb/d//3kK4av92t9vt79E+3V8w
ssSRF873mfe+QIo4j6uVfWJ7D/dbZ90UvnCPrnO123F5ty8ccO4uBgCjsfG8mtvm+1u2+OBuV6Pg
Pvkb339xd8cjx4PJHO9C2/7O1Hx2lXPj7bk4T1zivf3Hku82u+Pu7tcutH/drb/07eH4EtsPi/0W
2jtMPc/L8Y7//PWLJcI8bZ2be+wx/z5t77377W8OGkbAfsCoTLYd2htu1/frm5vvN/ut92233/68
PznexjlhHRzPu3ft1+v1RHHu77lVtrffX2Pf91u238W4cf+4DTv/N//G1jIipmZ7wEwfrpytd8PJ
/PONj/f87/Ue37tXp6cn1713fn59LrX1ufnihv7xFv++oaUAVQkGB5t+sJ9YnWFd0v9j7ryW5DbS
dfsqE7qHDpDwO2bmAkC59r5J3iC6ySa8T9in3wuSzhl2NYO1ta+ODENUsSth0vz2W593W1bduvw2
vBEu9nxdQbfsvVz9r69A+yOU+qtLODrqC+noabHOiesD69P/vj8kHm94XYlsCdfcNQuf37Ke+cXj
RGJ18+n19iF4ONxdBp8qLnnnfTp/XRc40/t65+0ebob14tlH7phF/v2GbWBTe5url9Q7Y+JxwAkv
uGUL/eJ6j5urdeMJvH2w4S69s3W7OrEFGO+eNDEhSlzwhlbTzHFgsh9N/bZ0yrGup9Fb6BG7aKcM
qcpOlyfSTz8dhUArpTuCMY5rd/TQTrKS+Cq1jIgOWNZgBX2uaCc845+NQjyN+DhBIgNf8v2+UhT9
QK1JjABWiYQhPbHzeTG39d2vp8b73evPJ4Y3hIIPBjyBwiOTLHFKgXIyCmF0qSL2Ah7hymqyMUiQ
NzgRplkv+D9z8M+hKGg3aZkhj6EeVyLRwooMigOHSNVaV38rENnPzsqOCrKbsQGXuc2SpRB3CO8m
X5cE5MeJKu3jlpk/ZgdFr8SiNDjbmO7vn6hhQFyyZ95bnLYPPf3lKLbquyXM9pAy9mbVfumT8Uuv
QW00wvvS7D9N1DvOBBobmR3AIZ1Kjf3kFdMbQ+BDrNl4elfeX1CjzSKekRpBhsdSDhlv6YKwZH//
61d8apSj2y6GfqSOFK2CppK2p2uVvskgEJ3wiH4+irvmmAlS4aS9v5cWUZOwzJmu/RLFW+FOyrYW
qIv+L+5lzYriWRsfW75cuFo5Yru8wipNv6CJ010pg2KdWBQ/makEVAjW/1EtYTtHT4zK2qgeCjR1
skSjGrzATaLzV4uItUXyQq3R8RJ9XZ/pQzo8/voGfza0I1biMc4usopHUwJhnVIbC16WTir2ctLM
8QUSlnJA6Me8KdARRizXsm7oBzvVCfLxBdIgSXQdsTiCmghEvX+BykgBkdKmKLY5RnOZZmW1j93u
VE3Px/tzqDOjSolqOm7weFeL1Waw1LqYPUQZ7vCsXwbDeQgX62xAsw+Vfrm3jfaESXQUqWXdr9VY
aEWRVF8z+Ud2IX3mI0mWckZ3BKmqT24NCmZfa3pi+UAF6jjQnKRHLm4MbeXt16/zva+x7nmORt0F
JczU9+jWcZSdKunYdTOGdiwaz/QpTDdVHTcb6JY0tcr2VJ7pZ7dqMGs0jZA7KcEjZwCYjUh6FwXE
cG1f1dA7fs6jKNzS+5cibWHX+7Jykv2vb/LjGbIWndF9R40JHvJxLCQGbY0sDoraSFgqfqZWSgBU
R26jZexP7DI/G8qi6HgNFlPWd9xEhDTvAq8bWUG0okfB3q1m6iZ0k7LYaumiWSfu7MOaoLeG5kDS
QLpD2um4vF+ZUM5xTDptzQnlNqVF0bTOQOX+zee3dkoyxFrwwew8Lj/Xc1QXHIBSPqobdaAZ2Vtq
azIomnw4MdKH+/mjJ9NkGDB8bG/r5z9YovEyxyqKlIkfzU1/QDau8GnILoNf38+HSc8ousXsIzhG
b8RxqNUNcZoWVFSRei6cboMzkpZBbsXmNzQNHNR869Q4MS8+3hhZLISfeEWcpvzn+xtDR35I7QaN
GjfrzE0TD2h4hNay+/WNHa8uzAZWFdWaBhkt1tjR6qIDX4PySaF2H4bqHaJmCJJhQUA5Zr92Xf1O
EfYJK/DDkKTb17MOcjlVXPpxm0cO4nnSO/q5k67Vgglijem7lVRuNLQ0r11HrgrFs9z8+kbFUQCb
1Ux8E3vjz0VNzcn75zlZXYwoAuxPsaPS0wN4ttGu0MULgMT55obaJO+89c5gDHnz86/HPq6f+zD2
kUmK9dZbzTp2HXx5KgMQbN63s5uXE6Os3/KjNXp8h0fHnZ60mpGuo1w2m9fMf3gzdy9P96eA3O99
cevDvRwtuHwa+0HNGEVuE6/3x0210y9FcCphd+Tzfxxn3Td/WNi4d7Ubp4wzBFi1vK9k87x4Xx+v
Yu+mC16wyrzYS0/sJn8U/P7qGR6th6IrOxuh8c5rNmht+mSJfIiEvhNYwcvucxc8okp4Ym/R1vfy
qzHXBfPDndLulc9a8seYdAX5aEZ5T4iiXy++/YjO+uHENDk13NHGoqMDJvJ1uNl/XbbqDtDmptvG
V8kh9PJdf8K8PU4cfZgvRw5sZiDOgG7B+h5jv+Bvw0NInBB5feI5/mRf+XGBu0d2pmOnnVOu098x
P/XhPgGMUIM4N8sMDbJTlWWnpqd7tJ2kjiJMlEb/vK38GihTYG8BvvqPSZAEhMFmNhTV+37yeR4f
RUer/LhmaYwKwEENA+v34qx7qq6aM/01vCHt185e/TI/lGfJtX5jPpyYNqce79HuEskpsar1PSLg
HSCuxKwZ9hyIfujZfr0pN1Hg+I5vndi3P7i4x/d7tN/Moszybp2uVBptk70WPBQ+QbfQq3m81VZ4
p3aeY4PseMCjjcdQIGXGFNV5Wgl5Zghp0K3a/mzI7JPv8sSOfWzbulNccv4y1Oi/MpO8r6V39t2/
f/r1q1sX9C/2l+P+OfTm0lxZR1m2AC991PD90j+1+k4NcrSrTHmJdmPJIMZtuGuQwHui2fcsPDUb
Tpzix4Y5ifTcaNd7UfaGP/q0wXtf7Uv77JRT99P1TfkX3SGrNoIljjblLnOKUl1nQbOBrsnWpQcu
B57hu+eFD7T5truBYbJrd8aFe2qH/tm0+HHso2eJmuCcmyNjy2DcWE/5Nt6O2znItt1B7E9VKvxs
XVPcoeO9UolDPc770ycFTZIShOu8Ft6PqqEygjipMb/1ZRuky+2vp+Lx2lpzC7RlCeot6eakPeT9
YJZMRBjnxuIrutS3qGPC0dDaBKruvJw4DtZ94cdZz1D0D1HWiZPj2PiP74fKHWFNYoCVGqJGdF65
ZUmBu56fON6On946CkEbAwcEbRSKBt6PYmgzqKcOsUuJKsw1MuP2WTvksOZnUVyndVE80jqu3fzt
p0hxtkGFFoEHahWPbq1CEKvtaujcIMbrDUr8bFOGLG4BFOWn5uLxccMN4sNp1Gr94SEcB/TgL7aL
ayuzb5dD6fponHWPSP+ioNmalZ495NogkfgvbEgFBJE7xUMZu7jJ0zl8MmUpK69F3nM4NIUlbqkd
bqBKtknteLUKKfPXz+WDnU3tm4pvqxFqou6K6XP0NsCmldK2YXkLOzPrQLSxm/rtCmcPps4KacWx
zGFKtzDth5cWXdqvUedGTqBRpbVs01q3TqkaHe+L6yVxJSa+/VqvfVzUpCDRmahaPflAtTLQErrw
wI8Vnzs9QYBqrAfnbK4FFlEyTCc2y4+LTeel0YzgruuNsq33TwPtfmWcaQP2W+l8aSjVfZRIT16j
t36qDeknIwlqwyziGEQV8PzfjxR1K+TYFQtiyquWXExTe1DNKVrxFA29/folf1zXiPIId92TKfGE
6nc0lq1ORYWQqW8jebiR7fSNTSs64aN+nPXUsBK/IFVBANFUj5b1vAxjVDVMbAdwhrWJqlC5NzKV
5gtXIjd4gBWBWt7fvrFVJ4QWd+L5VKgdGcoVCoOU/oQ9gouQHhqlS/ZJK+fg16N8sMeZkKhzUMDl
rO+KY+bo+VHWpKdLP/ihEofeNDgARYpI9/JoLs6Sfqk2dh7mG6GmxiX1ovmbWczaiYv4yTt06Z5b
Y14EhImsHF3DOIgyntMBOT8I7ihewpWoZvXEKB9npaHqNtWKayMyjSZHLzGb9cyWlAH7yViXl7nR
acEAo/dQ9NOp4qmPN7SWzdI6s3alUSB3dGKLWe3yRUhgQEsSnaWVshxCAHz+r9/dx73EobyaLlWS
KzT2H2ddkVehxXh2Ot9WkjJQVSQOcxQc9ySmlI1TmCNIgKkbDqHS/VV7/3++Tv8VvVU3fx6c3b//
ye+/Vuh5rv0BR7/992Xyta266rv85/pj/++Pvf+hf1/Xb+W9bN/e5OVLffwn3/0g3//X+MGLfHn3
m00pEznf9m/tfPfW9bn8YxCudP2T/9MP//H2x7c8zPXbv377WvWlXL8tSqryt78+Onz712+0B/3w
Ftbv/+vDq5eCnwMZ+la8Vn0bffiht5dO/us363f6Ooy19IuOM+rn1jq+8W39xPwdJRQ2fv4S9H9Q
7fzbP8qqlTEfqb+vCSqOcLIyhPFXm7yr+vUjw/3dQC9rLf6mz3tdpr/935t/95r+89r+UfbFTZXA
pf3XbxSCspb+YwexylZ1IyKxlBiSoSTe936tzbVJV1ofGZ5AldPT+2neyIKWKLfK269NXbv+VI/F
PgY+fzu7Ye1TBK5vUjUtglgDFoWcTrHpQpQ3AKOJnUUU9gmVyVezW+Ru0cYxQA4RVGskX5LCeqES
6alqjc/LVPjopdlbcN7fdWE9qDOUOmuVr9HiGjpLi3qkLC9kbLpn9hzd2WhwGwZ9pR0s3gNtOTba
U7ENL3MCgyJy5bx0Z9gccfjaTO74GW7Q7E9LnNxPYzL7SAzTkhqp9qXUQp0U9lwGZYQOwFCInhlV
ZdwnshRzibi4E8Eoj6vCuFZD1d2H1jhduC2M3Cju0qCT5c7W50enDL9ExSDP0Iq/jUM9j+hGUhzQ
WkOzS805O+sVF/2/xLb8okfvyBW3Ik6n3VA2X+0Y8rAr8xQAVbWZtPDcATPqhZFOZ2JVvJrJqO8S
6XZo20cNDdLg1cbOIiCz6IjhVjlqqPXQ+UsVoXFHtza35LyM0hIeErkySNFYOJsAeZx3nO51B3xk
slvxSjPiVNBiaZt7QxTteZyinpyjtutFo/1Yqjmqr0oxX+YzFLKaXd5H8QYOkoIROefLgejCxQjJ
cJs3bXOF0rMWANGICHwDJnVFeRcbFKV2i9sFdYkygEjEJRDglAtFhbRFQN1rpq7wzbp90meYHGRR
HH6RCJC6zaOOa+MB6ZlX1uKT1VcP6hASNzCnJchpfalrKbeZNl+aI7L/Yz31VyJES5iD0PF50qjb
I/7uJcq8T8IIxPyq7R5rw7OkQjkwRHPfaQ0cyW64lCsdtSrLaqPCuYDlR8dfqW/N9QpSJ38J69CT
oXZhNtIA8ookddPEV3QigLgIxas6R9amb1KeXl1ta0P93Fv6qvUNXRS+bcBOcJ7LbPGiaJYwP7RX
mOaRh9TotRKVjwuQcwAqMaJiivQ68zkHTr6VoTWRuSLpIqFx+Mg5tH4rSvDqet8+jLW6d+C9eG1o
fItGM/ercny2OgCNaaUqh7ibphWr04Hc7D+3evRQx1N4byoNkZgo1dFDjneUvFvBbIgz0Tl7dBUQ
FAlr61A1K2WSu9S2SSXLjYsfjUDF1B3UUoOYCey4s3PDG0l00ikErwEKB3xDOZypQz/tB6kf1NRx
9u6s72qAL7uB+fWsyvZVWipopBKwdrW+hCjWx62lNHC8B+eL2kdfYVI8Djq8kcmK5sDJ1RJ6a23R
GrG4O62vLD+2uc58yK9qYiIIefKgq84+R+HUPQzQSS4m8khnHfy2AEKbG6QmeXh9iqEVaMkX9oQY
zU/eazwJNdCs7LkF+bJNUCcO7G681830c5KMGwnJOnDEoO8UHcxRGNcZMtFzfmBvFDujq2y/Qr/W
dwvyLQGNRs7WUeSV2S6bGQPAl4sDpBbNiL2Z9Mm2IbAJx0PVeWrA02a7Mx/ssnSCLBrzoF/wjRBy
dUWgaVS66BLmG2I/mmIlmzRH41igVrLph+RWFfq5KOHPpkoC7OLFGJfpDoFvILG18JXcboOwWOAn
LKrtjUJeudH82oZjtlPo93R8Mwy/xVGis2Xwb2I/um7a+1EDE11EIZmWfnnsS/t1CIuLfMhYolVk
eajb6NswbJ7z0c2Ccoz3ZeZGgBbU1yXiLee2BQAxT8NtmLI6WwmTHRGV89RWzGAcB5flw/VoQDb3
YWK/ZW2veiqK+B5IpMtJTN+qWZm8NMlRfuyqgx4l9sYOx7+kWf+WbfJQFfxzbG68M1P+Z+bL7q1a
D/7u+Kv+P7Rc7F8aLtukzF/Kbz9aLesP/Gm06Nrva4eN6hJHIKX+h9ban0aLUH9f1X9ps0BdBqkg
kxDNX0aLrf5OSymt6BZ+w9pfj3v9l9Fiur+vdV1Ej9ZcpQYB7e8YLUd+PAnPVYJ41ZlddbI41458
lN7IKBOj7z1IS9t8SkCtDT7bYIerQkuVQy1cuzzOc5LTU7XQNuRViTZwOiPVsDJwbfWEa/azCyLe
QlMhkrz0Uh7XlKGp4Qhp2QpcsUHJ/SW2lLsoAlsBc6MZX2YBsdZPJdJAflg7CGUgMFs9h2qYvRSq
FMP/4noQ/8ZVxOPgF+fIgaq7aR4dc1YCVTHlq6bIaIJqOJqpV7sInW77vFlWXCfFfKquWCpn/qTd
Fo1h1UFUoaZ/wjNZX8iPRibGLfKuxBiYH6TujpPVagsOOtIRtYvLQqM1p1qAGAprZB+3emvQOBan
qdpC1nSgX2WVBgwkjOTuB8v8L+P3R2P3vX/EtLHWVnG6x0iosjcfVx10reh0p3b0QMqheTYEJGO/
zFqn92eK5KDdyTG6R903TrZ5OdrZ/u8OT+ckXdHUWLE+4Li/t7SRLkxn11j0gDLAaPLnxgQ1Yjgo
XQUoNIlLUvgZbAqTdi0vRi/+lPjAUUcR3XkIN7CsCeau4gP0XL2/ANhCCKcDxN5kPKQXJ7UNBTx8
X7U0oMnxk8N5TIgmmUXto/ox617Y2/XDsIwIC2M2dJ/RBoFv8Oun8mHtcFUmbgwznqfj8FreXxVs
EPZ8d1I3Y5yJT9TStALDTlp6YBcAoIKomZvXqY51WlqxPlrqqPL8skN+sfMmu2/NExdEZOp4ohAX
ozKMYps1kETR61FkYGkty5Zd7QQtUE0MU7XVVMx6dVQvenV0hlv2gUgLRkePbicVHmQxT+hvT5ZS
6r5T59GrPq7ncc6ygPBSD5BAQVKbGg5J0n2B+E0cEZ6Pot2zOxnw0Ho69c5gUyL8b/VSe3K6OQqh
PfUi2Y2rfk1gwQ0ZvL4XWB6FAPRK462rfJ7GIvuuDlpV+mPjFN0hZvO1UGGvoYp1s2HIYIByBK0m
sWoDGqs95s9WEQGqSyGWKP5oV3K4nHtpRRv4xabG7mnkCrVhiwq/NEzrej9mI36BjBCGCSx3VAni
NjrwvoIisvvCbR3HN/LZnDCApOt4pT7rGiDlJYf6JmVYbBwz/Jaiu3y72IaMfD2PS4piq75WnjUq
SCZfOGP6Xc37EJpol2hApCKHS5eGJaNtNkTzTV6H1X0/6VUTVJbar5ePVRYU1RBOTFqoC/ggbjV7
CcgyVA16qr+3vYRh7wGKQ2yAwNwEoQb8UeZ3EUr2wdIjjr53k0l9mZR+AOvTVhCjVgnDzA+zoc/O
wxmrzxtjq+oCzHeU3XW9c24m+H404Sl4MFuAfSFabv0g+iC2dMIvoUAqwh9DNzP8fNGMhwQURhLM
eixRnSoUp/JMPiXcVGQ99KNWJDdhqZWF31iT8WZSsYj44yL9ttUtsJBT8XWZhHGmN9JOv6lKe1aG
VqLc4IvUm5rEAyUQdoMcvmbUMKnR7yqTQ1SUiPdJmjXqm7yY1SRIwyUUUG+kWFXaQUMiDUKSwBCd
SaWXsWLoqkGOh76vtfkiSpavC1/+GSX0liTXHBG7D7UE5ngFgiHR57tQTPqE3xlFnY85J+R9bqj5
VpbWVU8VFBHL9PMiumGiyzUiB4Fj7PUtYnR3sdI1Md6X3ZsvSPqz7KVjslLU6A35uBJVHj1RgelM
15Mj5yLQxszpgpyKPLjUuj7YQRqJjFIkN/PdqNgPi7V4bt891O6IT5XmUI8TxO98NawfRDZ1aHg0
TTNt4yUlXOAAHxzlpOuHeK5onCQK4+6rNlzPoVTf2UvN2WPUhX1t2Fl9FslcuWS7dDzgzcVOMYfH
PC5cr3Py+lCbCUoanTtojq+LMroaNarnojG7QzNJg/aRLuaZqRhTtpu0shz9Ohd7lsFOHQX4OQqI
PQQt/LxXnyItvpztYnlhlytu0e7qXkCK0SkuyqK468YU7yTPDeVumNDX3ZkRPqQqlU81TLC9bob9
DuGp5Uxp4wQIvX6JxkywCgJBJ8Umot+00ME15uwLZbJsQitSKm/SUr4pr9bNFe67VxeyJ9+cRAe7
mT+FKMNW20wsarjvRqpzl+xzFU7lphHjtksnA53BYt+IeTd3o9wXRrfHaTqn14zE+KGB+ARZOh73
xkC44BB2QmGDn7obsnzOeTJlWZHy0mfKPQbbk6oYgzEpCuWS7GpGbMNKk8ca3TYetd1Om0VpivsK
Fl9DvMBT6lLxeR/DVeigcwtxtLs1AC0CaRThRWXYw5fULfQXqHvW49AX0yFvrBu3Nw5ubh8Sd7lh
d7hQi5yNzXjIMsRp566Yn5vcdEhSsVeAbH7hZNohUqas9KkMZF2yjcI4xYm19mYxEVci8LUU9lWn
FF9dRezUIa4/EeVZrlwzXkZiC4bB7dKrPkw4uRB56yl0pO+oXX9ju73DFHWineLWQTLH4HDM5Gys
w3A/wzI4q8Lc68bEJv4wHxxX+vGInjupIT3dzBqiBRfI9Znhc2EN5o0LGQZoYi9mcb44xZzfqkP1
XIWVcW/Vebs8aHVtX01jWX6FbvRShhNcmobNwEyFSC6lk439t1yBw3tOzZEbX5FKycWnXNdHO4hE
xRnoDDUuc6oI5Q4JqDr3FSKH1jaJOzj1OglV3TfmLE12nWplbzzn/kJjEqBbAkLxqtEGMUBIgGMT
VKioPLt21RQ7mweee+pIp/0yaDbCXNnCATjEj5HlxudDVRd9UCdKp3uaNcqdjkRDujWzOumCFFd4
j6wSMFYtUfVLiO7Fd3DWVhGkqj4GSm3Jxje6uX5RyzHdcM+js42SyNykxSoMCx01PLOiWnWDGt3Y
u8YZyjtToQTRo/QwgcsaFybxkr76bvUg2NCbjOdHRfZDzuQbRmdnMf1uYgh21pa61ljzinaor7Q2
zhdANRK7psmXbTug9kneXKsjCr/V5VA7S/+pXzQkIJZGlcD47DE9T/rQ7byok6bweyey8CWirjvX
EWSJXqaZyhNPmvF415bmsgSNqjuXvZvFh8qJnSzoyD65W0cqQu5HVSAvwKEJ91Xp+knByC8aTmcc
jrq6qnQt/ISYd0w3/qqk6RHAIWZnSlNr/ViW+VWXZha9INiHXtUY7be0NXTQqG3/DBc0h1yc6bet
MRPGXeB8GqnWtOdSE4rasChybcchmARRhp7bjMOj59ZCJbhMUJrOQY+rQTPEo3LTZe3cbY1OVaNd
rYzZpkFI5y1NSRZ2cdMHqr6g6KP0S7mFYcUROO6X0cLGIrjgGsW2yC3TyydClIKsGOnwA5v3zMxP
Uk/ttOrQ5sVNhEJvSH+72LnDYrtbrS4zyuFjeZErE0wzwir1gHxKONTTrWkr9Ta21/NJWUmdQ5pA
yotS66oy6wvRfMl7Ue7SLiZfWhbiPBbKxoBDXhN1DDeVNZyniOV1jtKukZmHcohe3B4ls2l2fXDu
W2FZe1pSrqnsqTf5OJBhMDejSzfQtCx31hJHQRIP6qHOJz2Iol7cZUukB62T7cSSvlgo5bbQOy0l
P2eBiSuhp+qzFTVLGliYocUhr41IO6gddeKD2akxUumpTWsHRFM2HqVZ7IV0c+92WKijE0Pgu0zy
saruYhIF441aqoX7zaUujmBPqMWT+50KxFi9znNNHZ61UIlAJqPb3GynGNFwfWuViD5s284a8xWE
ZrUbfab+zQNehbTRlpuem08qtfHLalbGerZVOoWg4VVpNM24k2masTQiI0/fFuKxhlf0wMrv2nmE
HwlSNG8pHUiE5dU5POtMifO70LA/cbx1vccseHLTOHqupinzHVhPF1Yaqdu+Ed21OWbpQ90BJbVg
nrFDJXCDkzDbzrUBwwqy83U3TvW3cBxTv3Cb10aK4ttU52y7tYX3bjjlwRps93bNOV+6sgarM0BG
y8MRbbqpgfZIucW5jMNpQ1mocyZdo3+b+yrmtqZko9DcNLFkJ/lsxBYaX51T3bs1yhTLIq6SdNVG
J0JB2sGEW15E3X4UsIsArdnRvTpO4qk2EnffxzBtJ9OedviM+flQyPE6j2H6FCuQzCyn5D6JDG03
lmj8Lqp6oRuLes0Obd5C7ooDNTazT26vNNd9b5FnSYpQCapaTOjzgpFL3fZJltCSMTWHTddZ9V7l
kgOtU6uDXeryPC3bLujJPl6349Bs1FLf11mU7NiilM+tPV6xHSDBppoptS0JTgkszAyvJ6ST6Jnd
9XySjeXnK6nbMeqkwPSVr/2kuWRTCAESFd1oc+1sY+FSG9bEi1/P2Utd1o9AGo1zzqyrJpyx8Sx1
pGfGdO5Sp4y21LcYnlVX9i41FqP3Oyt5DpvwRlPY6ycXEUutiu90a7Q3szAfOI9AFggR3dZTPQe5
bWd+CcrrhZDztAnHuNm5apN9I1pbnsWxwO2FUebB41PZBhaOhLE+MxqnPM9zqQR8Eb1DndO+VaNU
SEf1xSPSetOud/ubrBq1K6eLrRdQpJHfk1q+7mI9f8Xu+t6nYlORzApUZznXJ9cJpnzozuOuX9ue
7F1iGNXnqIofTQ32XNKnl3lUCkKpnXFfOFqI8zhHG+jhakWiZJy9rHec8xgv+cJYhsxLq2i+VNPe
8DTRny+UK9Cfhs9p1JpPOmozDPpykafZqwazsiLeDrm7eGjL/oGGjwq5lko+xJPO/6ep4azU9Bdh
jAGyrvmlHifX6D9O27bNmgv2wnyPnUNKxe6XHSjQw6yrT/iLRNxbXlDPUirqdH0zgZkYn5YoEmDP
9UdEeH1TVJcWvSzPZW7sXdCQQWiY1UWjAVudkLZy0ja6LKM4D+x5wvKqu2fWj9wgx65DOsb8UtsZ
pmJJ9mjoQpPHYn8rDdjpZA+f0dcJ8iT2ATGSQRoNQf6Pp5kmeEomQlIE5PLbiEIb0m/FTJrSOLeA
YVclYHaU8fKtW6vhjaVhBpMAPBRl2NyLPHwSblfszaGMvMSZxC7s0ReeUenbOP2c+2JQxHaQGCuu
XlSboc3kdalWl5TAqL5YjGhL30NzvrRkPavLarS/WIr2LXOLh74nEi4N5yyvFAVkOVUPCvaWPw1L
uBFoA36J7THZmJrxrV5qv3TDqykq24PrLIg3O0jrZVMToLOPwVqeLXMfOM1yGw7VXqfGuc/NQ+I0
5yZq5+BHWsRqyfvW51kKGNQds71R9rBxm25ACJOuKq9Q2vLGHR3XD5HUf2wrek0oDW93Q9gg4xM1
m46z1NxS9ItTBh09Bxae71rafcAFdjZ5JSX27KYIv8/OVOxzUipwe1pSTUN9brSd3OpJ454DJb0l
blciTpQgUyVNX/ZJdCMs1+/lDOw0m1kUrm/qlGdJIOf+pOaX6lxdL/10bUfytiF4AOE2Qd6yyJcd
8FL9TEedxytj5qNo1LvOnZZbq1q+LJX1RNPbPrLLhzkeri2V5F5YzpShaXKvt43rmdYCkDIuNman
fRfLfJPV86ZT5CGtGl+MS7+bLCxRMmM4FRd05mBoIN95S4+j3w3NWWZNwMlNcZu3T22UX8lpv4LB
52q6jJt2M8qUbOGbPisviqjw+Tpsa+WywQ9p6+IaSuihnQovVoqNPcLj7rSN24uCVN+wqcZkF5Zq
gi8hvy2x87nIVF9FW4lsPZlswISLfq6ky+VQE0Nio1LuGqKCwnPtZYiuosSN4m/uMujhddtkpvJA
8AQd0lrR89I3c2fufC0tipgdJ3NS6iEnc76oQaYah86IdbEnTJtMex6MrHeREsqMgAqxzpI0EUXE
qTe1hWs9NPVMRzVuUd+FuG7Q8iLPhDDqXjZGlcvLOo2NHlZoPbrCE/YyG443G7bSfDJns6mf7aau
wutorFvxKQwnu3hUoyzkVFTMjBk7jAIgby8mKfdaaBVXEX1zUWA3WSwPsrAchlNsUdY4ESDw3pIQ
l0/a/RcjakSgNN2TYfbfmAX+akNPy/g4JORgQz0kMV5G+suEoi6najEWB4IysLRCLIpgstLppZ7t
M1Ud6x1BElqBQgiyhSnD70RcIdIWIRCSLkUIrYt7DIqivZXWbG3nkBZsW4LyzUnNh03uXgIxHa9Z
2WKfTVZ+DdYePKilbNRYLV9ytJAf3Al2q9+kWQvkO4oCN1IeDcUxvghMn5QcXBJPbO3xfTvqxiYC
ZLsht8aycxL5xYrSu7Tuobxy5n3R6u6s7Vx9i7r0rVFa5qMzJq4v7PQwEGZU7HIvE6PQvCx9qcfO
DorIEdtZJVzkZtpNuOhNHlCu9x0m+eWIaXinm2oKzNXoxENruYe+dBfKFhLTn50s9eS4NPvK1iXR
rmSTpNTJp0YfnUX/Td2ZLDmOZO31heQtzIBvCYBjBGOOyMgNLEcAjtkx49m004vpsP6Wqbpa1q1e
allmlWSQBOD3fmOJz14OTnHMg5FV1RtAZSiAB/67KRjU0IhwGfxzOYzibPorI1b6Q3CRQS2wMivv
Md8EVeiJRrSA5IbCYTHKi/KCL8ZYnMjQgwh15qMyzU+o94Lix1wvO3tTxSX3dBVVdv3YU5x44gVh
gdRqIaLux8sgan9HCcAjAd/5i1eLcreI6iMdmXXsNe9pNQAwJfJgP9XDI8FlydWZxu6uaKtwUvWR
x7p8TN2F38EGu9iZSoznpuy3SLIkAkaK7pR6mqrliWCurM4QE6A2/dJt2qBPfXh19JDudLaMp01Q
RG/O9pFVdzmYGCXJ/DY0pbur/+hT6jYhdrDHsLzFBawiE9+ywKLmxBZQNyujqWomOy6dbmRUVq55
KHqA1ERyyMvCXXdEiX6oqZqiqXb9Odz80Y6twfra+A5yCZdtuVv70+a7z6WtPBY3V0SysvxXm+mE
thPBCj849VsZyAyNhcMzeZueRYY6vM+9PMyywDkaQxBZogHjLSGEW0auSOZ0xJm3nNEia+b7Jund
PULhgGLlTxvTyt2SzM0RwLOn9R7KLgHGfXATAhM8NTWHfjWGXdA5C7rirbsmYJKHIi3FHdch/ZZz
SdZ8Z6XLm179l0GaKZCch4TB2cpveW89DVLvKyjCqFezM4XGXAXH0c/Go7U4X11WztmgDZDsi+BS
ylJ9IIZiF53ya1K381ncqmKJlT+WRVvcCaMSn6iIyj1FN5+lnz3YqR1P9fiQAceFY+vOBwIoLgjX
gPnpADy0VvXizpZ9bStRh6PPt2Y6eKSHmrl+VU0WwQVQxrSKBMdj+enPlXuextXdaaQ+YeIC4ZC5
EVRgh5QXpFSmcaerKUmPruyvm1H/6qxh2fuctAD9RMbaXB15UX0PFLF/Sc7zh1X8zkMLxn8hsipv
gcNgQ8XlBtCHa+t9c1cHSNj1L3WeX9dGHTs5tTGdq1LtCgJvAUikcbcVek8z0R3wJMqaoL6vgk3v
J2ee9nVVm+xDrLTrJj+6VT/MWr7b7ewtIUXm+SWpC2IBpy090Aeld6jh/QM99t84crq3RE4f6wJN
GxgEYjLqPEpmMxDKtUyPuG76sEzSKa6Eb4eV4f2Y6hX7/JiU3w2dGeFIl1fkWcEU61V6t6XgRsUk
ZkyC7p7EC4V+Q2fkXvjrfTVuMu49DuW19C52WzmHsp5Og6ewt+YlfdHzmh2neZBx0s5vyIY+s8B/
tRrHhkAhLz7H+bBOOp6cGq3IsDIA9eZ8MLy5O5Pvfbwp+L60hVCP5M0OUTuXB6IqvzYNiYFVW/z0
6BBxmnU9LI5Z7UUtORAW1GeTbJLYbbMDWJpx7UiL3i2gGJH2Gv+LSQPaHlrcDz3TN+PW9sO1b/2D
twn5LtmtImsbltiuHeOxqJMLmMLDIjYq24cJBdpk6L0MUr68Up4zU3zStlPGc4UKSiTJ+1j1M8mx
iZG+NZP70AMtxR3pIAfTTrq3QGt17rA9YThMU40Eay73nVvOhwJrQegGKohrsfIzJNqOG6KRn4bK
qkNCOH7pyUe0ovKcnk3JE79lPlJ12b0qCmkZJqzfRUeGrDUM6853yMrX9sSYVBuXSudvTdCdCQx5
xIB81zazDY0SiCuigF+0a+pL6/hvVradjEqf+Q0iN2mHE70f/gsW4t+EEB1bVlSWldGJ+taFU8Mq
zrCQz+OuWLavAhRwRwD3uHPhvXeJ66JiGdbs3kqnfr8ESXWePbc+BdPoX+dkDosuf16XrI+HUS4t
aECOPrBjuIQ5MiGkUrAzOKiF9tlenrGHFEfUOGPoD3wLM03lhHsP/XprBOBhZqs25aq132iqth8Z
g513Z+y5DQEuzszIqCeZai5aCd1Fjitk7E5s7VA83cWi0wMcB9i0crO7wuCxYK5j+aZy6tDLlAE2
4EnZBvMtYMZk5bH1bmvWKVrQRsZ9k1tDPFIPfwQqOrOZFPttmQAx+UFjpNnFIbcC+qWX7cZTBN7V
almVZjuJ+8UwQndcs2ggPmNvlUxLUhvFpRwH/+RqDkaDoSSSrjovqimPpgMaByjzkvhm+mvSUxem
YmJKXrDCQKXWP8k28i/+2r8FDbyX2ZTg5WVbh+i+GnA84D7ieK8FWHLERAaAVhrlA7dN+mwrez8J
wz+uvOV5FsXBKPr00XOaCRqZjcbhWgn9yc6MyBDLvdkYHcJIblnyRZ7GbaTPXjhPdWswyjB4hgwK
Z/oiw2ZQ3wZzfTD9BeYCKePiaiZ4Vullyn/Cf7phXmYXByGgHc21zQ4GP3FwbfnDH6wpHMdyb6Sc
vf5a+KGl5HZMUzmcfB2oWHli5hKoYVCKftPfytRNDpPt3TdBe596DSH9a9O8VR2kKg+qH6R0T/EW
4MyY87m4X2X9HCQc6fVcPtVplV3oB6JJaxHWSes0omwyjcD2v0y1VhHr1Hpq6qJ7AqDW10au/WEd
qUgpBRIRpxv8ex5k3Dsiz6JROZCKpOrTLC7YQO30pgZAZxmwJV19lR59/uoTWaDeqXWYCx07+J2Q
MBgia03QP1JhKodpouBtmA+Zm3enLXGzyBaB+UOhq8iiVK3ZvtqSY4NT/KFxUBF3pd2/WiMTWzap
NyYTm+L5oH0wlQLQurWSqkaXIahdHQq5MAKOPN1Gd24jHvwFlZCyvROOv500T6GdebsTyQauDwTV
2cd8El1DyYNt3vXomOMgbca7aesLa+97VQ8r3eRdpCcH21KVzHkTSQ/tJhpDd/7VAOTwdLDy5a4g
QBRJYWmPL8hmULOphGCnnYW0wzxXxuqImGQC+bgpL633lRpgtYDQppfBr/IXRepvydx4Qzhd7VUA
IqL0XhWON7og7LEXqOnS1AhNCgDra1JZNPj2E9zZ7TRvvmydzn8YQsivSHm6j8BjMtnxYjIISyFc
n7LKmnEKxEGy0hr2O1P78qWn79XejeZIAq9QRYeRTxoJ8tepZp/23dFHktkauvzZg1fMDwVY8c+O
vaJljO9qrIWBXxqXXhMAtiOcnfE7XwGzAIkS+ESb3p8nH/3IxMJkkSm1qtzYd/QxAkr1eR6EGSqn
T9CcCdxHuAvxCauYL1UCA4wSZs4Bd+tVvy+bx73SuDRkXEpl1hnIb5s1sZXN5sNk+8tXWWl6MM2l
bqebzmpVYW4J097jl5rSi0eb1afNWNkcq64LvuPLoRbF2NLmg1ixDd044PHPthiNH2kzmRmab8+R
3CSekqGsfX3Wq2bRX/vtpwPxxfVSVN2v2sztJ4izkoK4jKvS98vG3Bf9VKmTrbdxDbuis+yIea/9
QckUD64q1QEwTa4tTHAoP5swSYubFMxolhyeq1C/JzH75dnDQWSQGTMER4MFwenNa+tWL0GzOoci
86vTkhJnvGPpGh6lYnCNNgDEb6aFsAIqfsStyM9CB1qbAgbHWw2Wein9AgG2763blzxTtGqPbS+C
UwaN5+8mzpy3OSOT+QhZkTAwEnoxgismwXyLa55gj9qR64XvtHtxO2dwwtqpoXP7NSA/RVKZYsZb
iXyozVCGhOCeM53W6KdY9EEklnjw6tKFA0NbETnFYr1hfwO1NzU5dTuSeOb6NLa30c3XTrPtOrNK
Eloul4Ik+d6nHUKaX5EoBAr5rZwCVOEVmoZUzf33tFTjtiP5BjLD7B2gibQLJBDJ2vfhShfvc52X
rEopTvQhtEpPD+FGZ7N6RlJW8Mcanr5OcnOCk7CAeW1LdQttQO2SRqKiLHJnEztfxllWeM+UZ3B7
GeXcXwOyhOgOm031Wcx6+sh8SHFjcm0G4DRXPKEzd2FS0yZUVetktM4TbjOcHSM1i9iwMyQGychS
H21+llHBpV353nad+Vnn7DA7iRQo3W9d0fxu25xmicWbt0/XRuTI/V/ZT1Vg89zhf6bxFh39q65g
AsMu9cuAJcCkQEYNye2KBZCzMOjm+cey1eawR5TbFXvFFfFqLnq6+NlNxy9n1+5jJ+saHXl+57F/
p2Sq38F55xAxyAm3+1slk4UUJkdY4RLE8lKzMV0L6eBFVJUM1pD+UyliRbrST3OwO8jOdERQ3FID
w+NyHv/gLkXeI4QhuCXcitU4Te0IktKCm8Ou57JvOD1clPGjmue4buweABIp5XRYCjWObP8E6bAO
DszBtegnrlSjwTwQJFzvuyUZ5x/ECPVW3Gqp3QhPiYmhwNqgkwU9VSDDJlq7SPZYQblUAXC5BswA
+qYELNsVs5KSJ29tvQKaCJ+p1LMfGr4WCR5V1PRC+yYK5X6ZIJ+mpaCweut65ycNo/5Z9TgBpnHL
3R1/oO2FQ1uaZ4qlycjJ3BmmiVfr8XckZYl3w+49OzTdtXvPp8k02JplKXdL568wnVi6PnOdjHm0
9Ea9HRy/HZ8dR6nvfecvHx2QRU+WV1BtceoNkrloY0iFXyzHMd7It/vWFEZv7OZkULFnNCUqrqEV
Lk8h/Md8jyUIaUEhd8ANp7zPLGUk2/epMrgJtOTfBCN8ZVYX5hcAXAOihW3ci8n79qinqwK4FUhi
kVMXPq6cuSNPcuRDnVeFItHqa1HBAqMYt/jtUZdwLdo8rB+yfvX4Gc1Av659XhaRUVa8g2eOUHV9
C5LZ5JP5JFLhV+ekToJyL7KB3gXZNc60o/HKM09bByq389Oc6RcAzMABWUgtYAkt0H3XyhyfdTZx
Nyj0QjaRX43VV7OTqceAiVlpl8mUbdM2Td7PpaxKh1vV46eB+wSOKPnVMasE+EFoQ5bF92AMEkhe
Na07JEIrIV/IcdzzzQ6K6M6qYf5p2rb1kU+3FrHX+so9FsJLnzzlii0iUnLMY3hSvzou/J4vSgdz
EgWKRvWQxtjS3v23LrXWtl8l2QGUML47a43ObfCdJdszI7UbxL0xfRpB1WR74pISh2/OtH/MwcKH
9U0bw7WwHDYNb+rtdv9vJJn/mKKAIeGP2PlbtgHlPfjP/iLJnOt2TRoo8HitLdw0hPDVDaI9x2Mg
teUCoyJM5ggqXfi1fX1bN0jnG1i6/eztX/8tf1UO86fc2lTwwpFjhz70ZuL8U/iNWzB9wCjrOEEj
IUPDHooSVhG3SmjU3U1gqDf8KbWrBxcqtaGmc6Ji8u+K6v/IQ/D/ZhD4/83faN0Mif/9f1sI/8nf
+Po//4cu8psJ+9cfbsmbJfKPf/JfRgHH+Ru9X7dabAo9uW4sXuzvRgH3bwhnfYPTAhswVmw06H83
CjjW30yDf4CxALsqaXP/xyhgu7wev7NPz4eDXdz5j4wCf/E2Um/lETZ6e3eDoDTM7v948SCvgsp2
bLJoWvUJh343lcRzgI5Vy/ztT9/K/0Vb7nl/uWn+eLOAF+Pz0Llmyb+oq4uxt4a6c6cQFLvaXirV
mjdLkplnu3FoKIq2Wtbwe/yM6rfeCO49VDihptjsR+a/vhKQPpXnOrvApDrriRCf0T0VaaqQy3Xw
Y0dErkO2J1uhFqeur7zlQjfY0B09f/bv7bzsmgewAuvO7fMhvdaZytdolnrpLpm74iHcHKvMIN4D
TFbWsLn93gTJ1IDV+JcYYrc6WnR5+0euxaDqJK5dHIZxGB5zvA3mfrJZAc5jW6EoKuuuqo7O7CQs
Zdb0sKYjrzQs9aRCr63aT1kEXrdris0WYdf7nbPTU8ZXAV5hP0JPBypsi9mlT5L8CCARXiCcrXJK
97LZDKSxhjKQHAdGJqhPXYwT0CwOMj3MKARDpMlFd6i9xqzupjZ3aydCQOkzDVEqO5wsSbt0WK2j
i6i/hczisDElLXhbkw+AxcJgZkv5EcEalYSu7Mf0fV4RGZ02YJkPJZSzQ8Mrvqeqiuk7eGon14t4
Ura7vuLgLfpWxHOOYNTqt26HJpPco/n2SkVSRy2pDuEUQOPPIydWjbrzj300W9KdN7hX2frPqZcR
LZcM71Iw8A10RsUis75ko//qreq5RZDnrF7L3ln8BPbZdizs02mzVJQXGwEVvnHCOOmeZOWiBkir
PzyXKeIYYq1U3p1zbzxLVL/htFh7jP7FzrSHQ1N1HNikIeLRepiW+chmRPLxDLDdk+dSFPMT4/Jl
M1hOMyX2fdV0jD9QH/mSYO9kV+z4neeqx03T/zJnS8WzcTsok/5YbZV1by3us1OjzV2t9FvWW+fV
T+9bhLJR0aNT7rakOjCU7Z3OfQwmWCXG70iZ4jqZ434L9PNqptdi0+JYmhYkdsrpO/JmPlKfQul7
z1FH20CBudTrwZ/X47bWD+bGu7eNd4f6Cgon+0W7D15dzaQ8Ti/2aMRuvV5XVEwMDcmbPUwXw0mO
wlFbPErkAIR5njZbqRPmQ+S2fh5tFiOqgd+WvykHC5pzYFQyu9LtrZLOQ1mg0U79BbH7sOHZC4S3
Az2g3Y7bI0Lz+uHoVJAuPT5MwdqA/gnmbsOIJFBGLeRPRK1U1Mrl6hPnA0xCS+1ioYJMgAwAn19s
KBONbjDZaKxti/6+NatXmnzhJeHMYUDv6i1/bG4KFMIAwNSN63Ibk6qVwRZExNlXtapxGzXLPrFh
h6Gn361WllEesIvKrT8EJXO6N3zhD72zAj6KHAw0rNAeRtY8Qi/+BhZ9GWdB9qgkyqjzLnU5fvHs
5TjA3JPSLWCK3f57puUUZmsy7u2xdsKVNIxo1fa9kBaYHh8aW+VCEzA0ZVYodT+03Ratnnq028Y5
yLZ93ETP3pJ1P5EgiJ0GKdlN3XYcRRPsMLz+Mm1vXzVBc1mL9LnFURjSsjbHFgTSzmFeR1auAyjy
7c5JbR1WVsM6Yhe/p9WmFqeT39k+sCIIPmtyXyyre4JtSOKkdkNdtr+aXJo7WHh/JwWslDPG4BQC
azhDvA7kTUWSM+hYD9OG4F0P+aXPjPaQC9DSihl09aHg5wqkSm1hkFXnbLVPaVJcDAUGURBhjIv5
qS/Q42wdt6rlV08qURo/tDuHk1sOYWG772lgQnX6UxYOM04xg3CUiL61l6TxgYaL4DEBTo6HFj+w
avxXB+zpmAX23hfLe98R5DKk3VFlOg7m7rRuvJutKWO3ij+CVs3tueCYRgTT348Bztq8aOEtkEwc
WI1+U7T23njIZ+b1UJtGFm1GBtyRjXZoJ5mIeGr8wLGKqzvARAD0jXVqHOCdrb3Df94ZPTmdjjOp
Uz2J8xKs/KVkSOCZ7wrjPauSDL5t3CdpG1NFn4eOSp5KP716FTEDLhd6A87V5Jkb04wVV70LOAXE
GRpr/lqhzrX6GXJmRiirXU1KZ59e+y7Al6D92KuyJeaQqK9c9E1sGrM275dyk6GJqP3BsKs+kmOW
okJV3c5uO37bqdiXXn/2pVhinaAdUnK6NF157lqoJi393zatSgANCMOjJbXKOA9MaM3N6E5BLc6d
gqBwAwKMiE4vjmOzZEerzp/SUn+SPX/fVObrYFdc1qjTtA01hOTP/6hlZ/8ChBTXmjhZbB7lPYjS
fZ2hH23szQ1Ld90HffddttmrNTfOr7UqDeCl7sH3xvWp6NbysNj5nsPvO7jlJ2LebocheT0pYRwT
q1xuHMgxG9GLqboNYj03p9pD/pv4yfcVLy6azd8TFA1SpTY4wg+2pAOq+WJ6LTnptNJzRNbVa5pw
YkJVOiEaLpsvih+JyLO3msKR3ThRi9aTcVN67bOFVyxycvN+a8rfVb31ezkidl5WGwqSmwpbwBi6
ed2FYqtwG9cux6weH5CgIgZLV43Jq6o/ama1kEU3uGpVMC/I8T2RSR16hV8i5XHpD62S9ezr9jKm
Up8MBles2PlFcW3sCHMwYA3VZz3U46k13C8BipPYQPSTttWT4DmV0Hi9g5LU91blWpGdF86dYRdb
aC3IUSanE1HF8bJlxTlo8ifi8e9prHxxg9xmTUu92wE4x25mOc+bXNHhV0YZpptRvoCYfLrLCMI5
OYekuUUC2kZ+ZK/tInOqxieKp9TFQefT9q2MAs/4TLkjdrlpjHeeBA/nSezHcq7Ez9kuf4y4Ia/m
kj9jLin44Rh5ZCDMd0qg9/Xs5phTkEo0m/e51VW7J6qIcMnMajDw87N3YrUfbD0gx1uIHtiKOaae
/VQMdhxU2cmxxgdKd77NznLPFe7ceTc5gJeU2EJppxeuvI7Vyn2yBk1YDJwSFRR7taDrGoo0Sp3t
YiKHIDth+tkYZUzS1gUuhQ1bFt9IsHrYtHxQQ/7aTk5kotWCnlW7tC1/FLKDawTxShvPiPLNOIKe
PEJ/PQ1bdVgt58tCXV3iM2IwyPEYDLpgt5TGtyGACG5IhODTNsgAlu+IgN4Mf4Bf9wGTtfkquRAr
y9BnB0MpDp9ZRIS25A9VVXEpSj2FTd99tgo8Z8QHdW34Y5YTAkOGMqddy/EQaPSTT3mgKo6XQOBK
m7y5/pXPcHinDObHCou1rJ5TA0fRPQ/mGTEl8GsW6c11L6haDe8gzKQWACG2DwuM07j+Vuit+JjV
2CDHXz2boxKxiH3fj44RjRmBZTRdAPNi4arr/sHQNpqpf72b3JawP9tvWU1uvcJ4GrkQqKKw/+Jn
bEHnR9/2xtAxGzAcq6XydTeroWvDMggK4N5O+mATK1AD0gJ0SztQX4vk1xVPAL7N4gVl/XQQ0DRf
isSCFHBIv9z51QCmiXerjIKVnnMmtM29ZAiAdxXhSmonVlpDdoZ2jVdUkjBJ0H7L47/+dDcw4k/e
Yj4cG6YHhmRArRnBzZD+Z4Sgq/3MLyd/DIdKl++9K8v3ySiPAvqkO0Jw+V8QowVG/K/f9a+2Vd5W
kpSBnfdmXiXX7C8W60Jsg53iCA2Rp5R55JD68GajXO0xuCx0OmoUm2rXuDlXdFUtTPsLonj3dp+X
IdeeFP/mV/7n70E6t85DFnEc3751y6D6E1KCPpibBJ0+aTA+m42aLPx8PFruajpN03DNV8JElJv0
D//6m/iLWfb2RdDVwsJOEKBD+dtfvogpxdYnLA31z9V8qfw6uCzk/N0rFtBH0bZoGxvqx0Ixi39X
SPtP+/0foAMBRqYNMvRfHUB/+shmJoJR2u2AyG1Ov08p5u7dUm/Q4kD7XG3aJ/3iP0oNIzKSd8Li
74Io4PhFbfGPX/MM6+77iZOiBtvOlX+skzEemy//+jsle+l2T/75siYtzyCLH5+2f+vvdP9yzxaq
yhOfYLlwyLqLLJrXLGH2gb+aIttvkhe8F4jChHtesuKhrdwTlukprIK8P64lACIz1u1QhADqBp4x
jS/78+Jnvz0xnpJ0LIuwGhDccVAVT5beqIQgyoOBMfsYWr+4Sa3aA9nMkS8JXOm9fc/G7q7NS1O6
Zz/3HlvoKM+EQICXH7R1HEogak/c5L12s2vVcOuBReE0BRyWNuZtxXx2F3iFhY9vuY3L8+NoJ1+0
kcQS1otksR+bXV2CKcgiVohr6c0f2l3ObmlYvPP0Adz/afXLpzG1H4ltnQHuL4KLHmWiin28IZgZ
u9NUCZzY6LjTm0E57SIinOjZ8Q54XU+G2T3IyfEvfRD8UJaAWoZVpiuDJMJ+YAYo1QvS32uLqY0q
20PvB+fKJt17Qbcoja8zEnCaa77lXXI3F+lxne3nvEGoPEFjul7/WZlMZrb+4FtBXAuFYRnBnlS/
g1rzcyXcL4xH9/gs6ZFfo9Xif0b4gfB3/Jh8NgV4zx3b0T51xMHNxI+Cw80y84oTavrVOM0rD2e5
K4btgAzgjKjPDbk1ItEkbzXSnl3QDvGW9bckpGf0ul/cIgvnsXrfZHMeK7zoHu0RO1J99n7QhRkZ
OyopTjjuo6mVn/XinlIUxJXqrtaqPhAb3gbTY4HmIU+mb9UsMfDazbOdzy/kvuBpt2OjN78KJE9B
Lxke+WGncnvo+/IVjuFc3QQCwy2mypmoOraDpoHvrFkkVP2JhXmB2GP/95iRQt/IXpjm3uah7yLg
MLB2g6uIxhHzaRTs9vPwMNj1azqu8x4vL6LMRJc/YI38vTbMu0Q1h82qL141xo2BPaeyDQS9IscS
4Z8XZM/gxvzGgSG3uAMxgK48CI30uy6GAyU7d6ub22iU+icx2sO1XlCB1oO62kF/YRt9QDnMJU/B
AxyFc1Zee2E3PMuN+2xcfVTdskGtjsHsMOrSjkVq5cesKlYSNdu7SRWHJBk3YAI1DbDA6lhOmFHG
nonL3taTo5H3Ak2dUG6KJyCS36qcoDQG8TGUw9fGGfxwE5BFRlUNp5G7Lc6b/HOQw6tXoeBbVm+J
er4LAh4OPA+GcF0bl56lLKyr5k7UEFRJ8cD3GtVN0+9wI0niCJdpZ+GBJvEHX3SuGboM0grB43Ts
lPm93yfHstms93XZFK84vsqWY61bk6hycZcGLSdgB8Z1p2eZ0C41csK1A5qagXQEiOXx0i8d+hD3
PHrbd2cRxa4wmYQ6cyt2UMD3MpPPcz9+iH5+njMdpj3mHz+xVejbgFUtd/zO4L69aS34CNAnTCvZ
caP3DGjADa1KIiiHR7GDV5oy4tIyfZQ1mwgTPge+2AfDm66kTHwi90AH0R20tRzNyj20CQMtauBd
AuSHMOqaj+ZDgqPB4prRTf6taYdzqUVsifGmlsU6t+zbAC3bWjyMa/4duWOcNcYxL53HxTNCjZmH
3AZ3Z5ZIf2Rz6ALzc9y+0Zb6MW6tOks1OCRCV0gJPnptTIdh9iHCbab0Wd9s2aNA46/h1aFI+ePy
Lh59IrAq7xd6IUkyGpaUfWmuPgrEnAxJt4bI9YhR+ObXN/WaTufQ06p+Kf3cfR5npUFm+folT8nU
ai+mmOqnbsjbqyHy5bDKrQCdLd4dVjRug7V4lz6FVi1BYuGoGiucssJ/5ShgKy+Cn4OAjZsEKh/C
C9xZ/BajB/sZTIsbeTa+mtNWJElMtsKj3zZBaC628XvZACzOGaaOUCUloNgSGFjTmdoDhCpoxjEH
pBD95VJwN7FFgXlO5rNhQLDuKsKqxlyMsUK7G5blbD3WysQNYvFRL4FumGltf/ieFk53Vqpd7wWZ
UznyN/QENakuURoMDzPgxqEr+5Mn80s9GU4oBmKv6Kzewi1h1Vln7x5atotnFMXBHDwOM3FeCbtK
5EPihlnChpaO6lxDnOKnb0ygCObbrMA419tfuoUquUGjVHf93gq114mzHXTXfpnRiQ538HtihM4c
mh/WOvy08e8dsC6Y4dSJm3qpS4CbzDwZPiWebZL66lJ8L4nyqHbrACI5bQMIcNN9Yj1ozyhXCGFz
bTTJpi4cZ98lKGXDbhrmO8kG2F916suvCJna51zkIo2MVD8UhoXUcU0k3iFleOS16QTtfQwqrzGO
cDJTK+SbdYxapT90XlHdb7rtwKdQhhKzIEwuwB5NiNxNqht/uUjK7WNAqAyc+1xvV6Vt1M+rGNoc
ED+fTynrDn5BjaqqqwR+r4TgH+QjU+dHsg7UTz2r5M3E0fhCH199XhE+BfE41ojv3JtyQsnyyxho
hKitU7wu/YbfXS3AyVw8nmau5Fo8ydX3sr1jtq8cgcGdxWc726JB8uoPi3kt6+DYNBpWg9E5SpDn
X7yOCbHVy94dxQPDvX8IRPM+gS4vgS12wWYhpTVqUthACsNpbQ9BJoqwycX8kbn62ZRjgxOf5yBC
LO+pw7uDTsOXX8SQoQmxUcX/rkE7Xwet3CHukPPMnrhWW8N04l2XOjMO05IxMUjjokGlAenr5kCu
gMBno8E8R/JGnoVwjrh1g1PtrvVbkbhPnj01jPOWHN5Hv8B2hc7+JvAR+sikClJD59XjNPPo9qb7
3rER1U6dCov/Rd6ZLEeOZFn2V1p6jxSFAoph0RubBw7G0em+gdDpdEyKUTF/fR3zSJGO8MqOqqxt
b0IyIkmaGQxQffrevefGcAHj1pyNy32gWGB2oz+yw8G/gZNsiiLYVnbufB0Z8R1kq+z7NJ1pNZe+
Y071uIxH1VkHERfDhXnxZyfiCsSe5d44A02MgH7xyq/wh6wiwwZW6IQbk/nKbprFKyqu1qWj7837
CGuZdsTZUd03jOPfukYBCuk+2gU30dWiaGf+BoROtrM8N+Zn/WQ4opN3fwwqKW+iGAS3z8SeskdM
RxRG0T4OGfazgQ6Lu3PkoM+TZPUkayBeLUykzsxomlViIr4qXAQbdxyWYxCohyj3DONi7a0bX9WX
yp/3QZSaB+bI23Ep7ANSqG1FJOSR2QS6CpKBzv2IsaqMZlQxfbu1mhFuY5u/UwAUB7BAW5KKAuCJ
+XsXx4yuQq02YDIupqg3SYAhoWDZjsf+M/bUoyctw9GhPckyuxnliPrK7S95EH40CEU3VtavZnoj
m0HhC2EcAtYmtg9Zk21ah9arlXPzWfF4K0pMddkYnjKLZi7aidsmCC4xoWQp8ka4G2GDf3BCZ55i
II4ZqTFUYBtM20NcIvbBWL+8YCh9aXQOoawH84NQ61lHJcYXVblvaAxK/BUhZYRNh2FlTC+/jdRh
+LsoKp0xWw6VFzOgy1J73NaNu3CtQ5VeetSDDFYQqSn076tcBZdWR86t31vuHvWveKNd2J0io9du
iUilliG87oYS9mpf5ejc6LKnIY/6y19a5R+5CqBa3GZem9I/jBOwKt0v4qNtkwTbAIOcH2lm9N6i
TXHflc4DrJTpLi8DByc1dUczBZfa6GKnCrf85o3mdsDujBk12Y+OtTw06Ak2scpfmjB77VRKel6U
9fQs3Xs/Eu26tBs0Q858ilv6rxCEvgVeZ7aF6EJ4K4Fv7qt+Hn6is6038zB9RbqKSigoBzSgw1uZ
Y9aYlzy9KeLe20SimQ+KPsCuaed6HRmq1jFm8GRkmm3cqAp2MD+XVTHEl+uavaYhdVeJCplmXUwP
Uub+xvbrrfOryxBVx0VhiEmLBwptxsBk0ZWZ9bqU/gOCUC53vYvDfg1fEzhqaYI1oDw2BzjQZae3
RkwwbKIo6faAkILvHYxkuohRSEF3rUZYyBEQAkLYKDa6FPKUGz+B4dFPs6vGV2/oSp5g+uD9ZfCq
ChFcV1rIzPVVlEhF38/06jxgSHSy7ThiYMn+KMfozsam3QNeosSuD4uTPjBHJOjS3HtLcz+12Ta3
6scebFVNO2cvKqfftUgb160Jf7Y5UkUcNDjrRwut9+SvaaOxoE6RtSMwiV2uqnHjzLEGVQMLSFY1
vpIFtVg8Fvu4s9KDx7yGpeV9sBFqsUHeVtI9Qxw90VH6YJTgbt0UA1vsu9vAY4seaQ6uPL9G3Tw2
CzjR9gIN8Nwb7oBqyJ50WRFf0D4XgURCVaE+b1W5ljXzLD9u76ALtJfJDc+h3+aPrjYatA/lQuTr
49CMF+3F5Nhw+moYBTQIsKd+XdTiSzp3CJtj5zgNQmKNQqvdSvneaPmirEg9MvmmiHK78atPwCqw
BExvXZnjDhiLL+iIFSPF7mtlJZB2pXaPabo8W8CyHvCDUuvTYduOCipVN5fRjsfnqEyIEF7G9c65
2jq9KGkYhk4CC4K07/yKg1uWJG8IWhEDDeVVR5zdODOkr15RXI/97eywzHBPMuAHVnWW3uDsJENp
xI4S03X4GFlc9sb/2UoMln4WPvjQX7dpoyh/qp6oSItTuirvwnKWex3gxtJiXKOTuiRLeFZkDZFZ
21GChZyJMgd8mq7TeZsNcXbi2S0RFnThpwMmC7fPe7+odq3s8h0Z3rkpshZ/Pu2BwX/tahtk60g1
xEgYD7JzgtKE+9CJAx7e9rUBhwdrxI8e3SC75Mx5bgcEcTRxRzRRIzpyq1f7OEdXOdI+BdsSLv65
GVv6zUl9mr0IC8JcLztZYK81bakPMD3mQzTET0wXrJXb0QenANmBvEUEJjLrIW3VsbeG4i1UVMcD
jj7KKofPW0abNmGSWI/Y7sTw1DXAzILY3GltgudBZUypoYVs0EWk21oL0A4IRvmGzesEA+bQB713
gheDx8XM5aFVmDCSMjrIKv3uLiVE1tEFd4Z6+wSEB2OVDE4w1dY6yb42jUsnyK+/Fk57WURdbruY
DF+/gPoBj9Nsirx+RvXyGWHAxvzrltsS/BIKRBzGQXdl34k7k4BiCDIUBZNp1lAgT4lpMAFP8UWn
OGiCnK+ps6yd53p3mP6H9bX5IN3hKZj6e65Quhk8ZHVDfzA985ZE4d+SyQzitsn3GGu2NJzvMcZV
FNV1eE+D9puYF4wvbvAy9/ZP5n39yqqqo5DuBTC0e5B5+qbJd9xzBLa2aY/RJi68cj0p6e3HUV/m
GM1qrJfgEBbAl+uUQaQjmu+1oVuOTdCC3mHdQWG+0KHGI1/n96apCyyvXH9lqe/Kz3gJHyMemLJ4
DVT9MR+cAPsIGw6RG+eyGPa5Tkisa6fshOC9/KF1KfcdvzJ42VsveTjj0YdqBfBH19NTntBjbwIO
7r2p7/AwXlFv6bRJZP3SNOJlDv1LXCDRTCuHNyKnTUTU7dpx5bOt0vueRFZgZvqBsfM31VEL4dU5
1840Y1Ei1rTt07M9QUhbeblueWAkQsvJvld41/Azyk2KKzTJQbQnJWNskMCIf1KHJu8QTuChryeb
QHEYGAd3zYK8nRd2lLkNu43LfwOfMt/AZHpJGv20+OgUIBE+m0F/qdwE9IijrrgtLDD6MtXlG8y+
Y9hwtPUhk3PMmvLNjJ6CeyScNo3TY1+UDJTtztqqpn6iAH4BX56ugMw9QBdmUlW356yJbx0xHtB1
todIZ9UqEf0liuxzKIPbIDSPZabrVWvUq4vGZ91aScE5qfhSCkWzVd9nS/Liu4yP6nTYYd47TpF+
d4PpJcvE3gsRRaVO8ea1OnsVeI6w+opdwoW5YUqAy7guoL6ya6/iLruZesyfNp1GvnE3O6J//Ggm
KBkJcACnKy9p7/O6w5uiQIXDxPGiyAQOzmotG6+6Sj9po9FUmtSesfW9F6NB6A1aFpDnFD3vQ1sd
ZgsTjsmAk486HPhX+rNVLZ6GOnkFsPLJw+2e8eNnG+YDehtHzTY3VUSTLHjI9fAExfl7aDPrRQQ9
7IIBs32f3XsTFaWl2milyLuOLXr61F/M0znM75I2vTBJvrpWFtyXVnCZ3aKhy6SrHRPLbdF5+VuY
YUZtHDB0I0uQOzPi013mbR2vQHBqAfhkiI8hytwgnsM7rdNdLdEjFFfrUDkNl8YD7aCNuqNt8Ajm
9q0J0dJpFx4gS19XhpvFK3Z6osVXpfwiIu8T3zEIJfJoD5XOKR7dtv2mpvZDJ6Hac8ZaWBUna+0u
Mb0Y7ciIxMpSdSfsKWojHWBw9GsuQWHTWI9gZGKeuJ+VvpnFcMOo6zZucJU5bQ9tXkzBo6/ml3Hi
IObo/gppyJmPOXvhRSc0dfAiFjbCyqagj0hhFkWQ3CULvOys996DnrSoyvCyBQR6mCLjg62UXAEw
YI/XTbdGL3DKw/FVVPFzZTiwhk1xA3iZYEGRP7uzG3FDlAfNERk3VwQvg0H+IsfbWGAHHIO7OnLO
orKcTaJTjShu+OgMS0DS66ekFHvtMv9bhoCCqRmOo7ucmtxQQyXMYIfIuCtCFMvNUonXzmVXx35O
xS7Tbj3ODd1yiSr+iqyzghyKSc1JBpkfXDjmrFeThwjNYbryRVBhPABymLaaCc4tpNenuRkVm2Uc
HGL7qlpPy4VLJdU2CiaeKb0G6fse+Kp7E/D/2KkKFjTnEoeJC9G/FI/GZafDgpZap3mKfgwt4gPZ
LMV3jAHWrY9Af92LcGuP0RlJHMJwr5wfbbCYqybsz8j+Ufk3Vb1GtB2eE3xe+7K28I206b3JAA/V
2EPXfFJrC+3m2URQI1DgQ32Oantn4RFh8lbfR9ytcJ89MPvGx/qBSbrdmMSqX1Gqmmcvqsxlxq57
GS27wrpQ9tNN5CFhsO28hzFk8HAngz/F56ADU+e8hcwPd1Wf0YShrmeUhGO0vL+COjaFaPwbK2Fn
57i4YkKAaA2fMMJJrBybAqrC2emyRxXRSm4K911nwXwYSJTGlMrIxxVv5RR9GKvyjo1SL0uD8BNl
VLOyA/0jLzCgJeirV7k3fl0AhqwgW1/yScwbuEKvsdfbzH9i5Js9A+Wk7zAv595XWpXjtgm781DD
6AWtRHzu7NGHt6469hl8kZuUHwyMUEl2weM4OnRZvIztXehT51XOrk/kDt0QUbhW9jOMWtY9q7Hw
PXf2PqwGHLvZ8B1P3RGwKBfYS78AsT2ECxqcRVWXrot55D17oWpH8QSv5OsCt3brh9XnWESfI1au
rbtU59Gfhhsdo7FfnBt3GN6XSH+tB2wsaRIggRWVvW6rYlg3C13PAtgIjJ3Eo/lxldq58zu2jscG
Azisj6JdY4uDIaAZ+WTloG4KChg2lPxUT8u5n7sLz/fDUkKkkqMT7mNnBtUk/IGBsKWH76ULgMSy
5T0A6uxWKbxJLA1ILulpPLqV+TFzrKYNiIev2vQNj90+m6DvrD0PAOOaayOxnw5pUW55UXaCYdAt
p12ITWdLdGIDUB0C4rWLndiGw2teg+6s78rlSuGMvGqLwxA9nWYK0nnOpamZX7H2HIfS39UJtTjt
nmVH5w5KzpCqYufUlEM2zZXB5pTrczbc9Na8lcXI1zh8GSzve4HjZ8XAEihgFb5I7Id2ED5ZdNB1
/EIr4j7sC303o3nd9HPYHFjuwf2F7mFChIY8yqKiTdwKb8GS0zGTCxVhZkNJWCy50ktz7MKaxkbx
VUXhnnZ4wshd35bq6glJfYxwFnbwBcFYGMHfAczQVuFz63BkyRfJnTq8hmN5O3icLzxOTPQu5j7C
V6/8DmVS/CVKhrdhXDjR0f2cikDs7CV8oS/2NNrWCpvOvKH/Ru823E5lue8SKsvYfCsg+DH0Kl2o
Yj4UVuR8mYtpqomqV3QjxHuUxzmLbvtBfEyOfGwn+6Z2IsIcFoPQdgaSrJ3hrkTqA7tnM7rOtq/h
TKkqf9SFabd5h+CRd/wTEeudyBKz19HwkI+jXJdejuSymDQvqXkOnUO8BGceogbSJ4Vang/vTrHw
3Az2xpnKY9Q4jN8melD1cHGSb4XTJGvaNCfABNvA0hve2Remz8+R+Rxnzr4cnxKLpN72I846NrCQ
NiLeYZAv7tvI7V1hHakEtmh26nNMD9VIc+Jseein9pu9LNvKLNv66skEAoX98ZEcFVqIXXebw6I3
ADUmmgTcNUdOL3tVp9/8BTqCRE5y1JN/6CBp5850TGz3WGCp24eJ/7Tgz14ZWZ07gJO7hj44B8kF
ZUaafUKO+Im18ift1AswjXtK8y95qs/QOMuNbzmvsdDIPH1ceuvYpYBfLHQrPpSDm8D3ENQq6j5X
ji9ZMT9QipFPlEByTOZzWOCAbuqE57iqvF0Gm5ILQ/N3nYvlXsJ4u7W7mU5bMQxfG+lxNuj75lHF
dfTkBjyMuNDSfD27WMfqljl9Z3MPgqTYuJll02EI2k1p+b3eaqvzfhot45cwhqyWL02PyKTr1mUv
ivF4dYOz9gFzoVks0wWIRQHYSzL8bTGJ9aPw641TZMOmDMDuyTwp94NXi831IJ8GSbSOIv8jisfm
CZTBAGAp8SAmajXSe7L9fjssaouEn4+b1c7ag7mAp3fkllR+Wq4RyExrP6Y3owkt3Duu+EbPtOVp
TA44lUmr9jHl+LWw95R3H0b74X3g1G+LyyxHROldlxhcklZnUInBnhJdv40TVzymsVQbZ/ZuFkQH
aCK2MzOfzvXRPddt/ZTi30XqXfDkuSN0YyTJTm39kDXo1tKLGNsbFGOTAnma1Db41iDcI1fei2kZ
tr5cCG6N1EfLueluiN1nP0oeIp96rl0+6GeqrV011nZxE6AbSUwP8HoScvz4R4+8fGNBljzOibyH
D/Xqz+5Rh/UTlAkIvv06v2bQQMwv3suCg3NuADYIvdesTyv07SlO0RY+kA4/KFPwYpiUvpEIfgC1
ib5nC6t4WMpmVzdOQO+ysVJUbV5BLLdT0vYLzAPIdd4CvInzmCcHLawrajW5wYfQrGLkyRYBLkxN
vfyQdJg9Ks6FDPWCN8uyXhavvgcoNK7hdvOhYFSOradI2ZtsLhYxLAujWDcLiaQfAVApyWFjCR8o
FGA+AMtIE+cJjgjDISB7sVV+iUvz0eQFlVvFZNC/KRa4arGCiZHzzLrdpa96ufWB2O+M7rdg0ZlL
eIj6Aau2K5AcLCOVdc5qDBdOPANMwPu2FW57Wqxxm4B/xaSMu5gYnFW9QJsy2JHnwCm2fO+nbG6a
Y1vRK88i664dspPlOl+KEs2msUKxSyFCLE4/3Fpz9rVNuxe4e/OxM0FEa4L0qqSHjFSr7tHPy12o
kwovcsIIFAYqkyB319a5v1U0Tpj4ucVqiVAfwIY6C7t/Q/PNrcafqbAPEgES2BgMR7dYrvB8/5x1
1q7uAQejII2e7MDvr5aXN6Q1MJxSfQG/txsh7aLxccmq7K0vs+l5x71CzWn3HhM7BmycrJI9V6O9
gu6yt8kVnwnjticXmgDRq7iDLSjdDOjRiswTZX7J9RV1cVYZKmMHB996zpdLmsTOo0SXD8jXgBi2
GGGvWzRPYJtwcLPMvYxtcqMWf40YkRK8Cl4NXu5V3XJyzcOcSXrDztjQzFgFA4hBOp9HXSVkN5XN
ybMW7zhTs23g0D5zAH7IC0jMaaglACekSH4JbnSN0ggnZNtfjeLCJFFLD7gGKQII0eUHe5dAlITP
FJ/57hdilWsfcXGEkLL8ausacd3Y2PN8HlwfzjrRFI466+Ta8hJ93m8cZOdYdPKilfdSCwUuw6t4
kXKZKKasGPxT3fQifZ4kXcrtlOMHOTHrD/2trcpunQ4CVBoyJibkOZ6kZEMhNL/70p+rbVfZtbe1
CarD4j8OGffB7OHBBSmR3w+5VXxiCZZoRWoW7qbjj96kCrDJ1qdkvNpech5FA4FDcZbKsk+ItFn5
WuJTTTFAoDHadHba95+FNmz3hFaqA2PRpf3S0nPVXaVf6ZBy3WPYiPwz7lBdkreQzzShFRVT2diW
c5jIq60gzYsfbu9IRjlZnbLp9tUGHGRREJcVDO2J6RByIzuew68xQGlwNx6gBLpfWnxv7C6bP0Y5
DMHHhAjlNRkjkW5dngHeliu8wxI3Y/k4jHblbuRS5LeOPfgzAEFd7Sf8DgBI+1C7mwB1dbn3xhji
JLJcDBmoshBsBByaCJZrsdI8KXvo9jLye0hSfRJkB/bNieu+iDHa5a03++AmSFI854sI+q/Ue3Ck
DOJO2AqaRXM1hsFovWUmrfHhewsH2CQnd4yOQ0InjrxLDhXtovl0KTL3rYt+LEevUUfUZa2z7ONZ
o6tnfGk/uz5E0i0uC3vZD8SWE34ymD69rT3fAm3Sj2AqA7x4xQ8aMwl0eBo0qI0yr6e4Tca+dmjJ
5uUQnbIOu8t60mPD1BUXU/Fkrtzmk8XAeHqoCH+YT4xki3KjG1e6p9gF1HU7+pjVaJAw9YjqjO5I
DttNrMGacI6a7HH4oJVVjhRbQS0IjfGp54XIM5rXIpfi0fZm9dbF7ThvnaZHqYAJPbxq/CxdIqrL
xh3Q3papaEKCnmwbW276q4DzJEAJtcxw9RxxvutrzL2BO0gUKvisjby3kZUPj54G1HEwcco3g0Wa
h7EnasS/8TXQ6QUpbrvmUkrO/yB2B0DVVhUw6NKZdZ+WVO03ufQ9/lbrz2fIs4s8Kgu61d3iabYP
FnS0q6FdDeMhXwwaTjEYOqzw5SacFlXEwoGcMCFtd6EXI3KvfiEgMVHMzfRS3TaiDs4Z6p4f1lz3
7Jgqrg5MF8YbZPO3mWQKuWL/Q24CU6p7KOrCJOtqwvC8NmruXharcu+mAOE8EZdBne67mBxLKMKy
pGHKybPeFaYEu2Cuc8uA4OhVqmk9r6akYzgbJGVJGaTiDEzfBO/5OyoR+3uasZ2snOGXJJOKCuiO
0yn3tVZXKBe2/LC+lWDzJ9wunNnQynNlLgXL2LUPWf90CKUEZZMGLJKjmJCrZShqnWNgPPnFUlgJ
IE75mCySceKcGpugz8DChpzcMwkzbjOAolGHOkixFvSeNT0qL3nO0wl17CQxeAEHj0aJssQrxp8x
r5vflfRN6LclmtMKpA7iHIqEeRX2SPfZ0PCAyWFy1A2yni0S8aCvEi6h3OTDn5rA44CehiuwOMF7
kev6Mg2huSjXoq2TyIyxHE0smkxTPL/42cRjHJq8k/dTxttZM+nSR5WNAQftzO0+KikRm7dTr+Xt
gNzv4OoCp8xCSg9WNFV0J4qFnJGMESycYopJ3kzafKRQg9KzoWS2zBqBPANYN5VcX0dMLJs2iiqM
Br/k7l6KTnou7GwfmDJi+NFe1exzNPWkkIzNHeZilkdmKy9dZ7CdONJ4ILRgvxzSmVDVNUxvdIBl
0FnPCtdOvMkcxzlEAEVuOrq+l0rgQXI5HPjgfUBo7zq/sJ/lHPYDb1aAH7IJZzfROD/1CXSdGTpw
SY+MduW6FWVBLGJax8fKdngsSdMAWzvAokr3Xl+yqjVFPNyjxqreENyyfNBagqUB6sSQDCKWhLCb
MWZt5PREhGtRzM4n9g8HLFObkluYoskjH2a2wg28p27dp8zzaPiU7a4WXnXTpkvQrcJwro7Qt4Y3
bwjQr9sK3timneguV2RR3Msq4HuaKm/8BrAuK9aeWxAqE1JfjHBRbXObzJ6AzEM1ggehomfhJvE9
4hp+Dfo7twG9pQpBJlUx/B/0Ij8LtMfrkNwpsY5GG6tskKWBe83nCNFgVMHUEnSHf2s1Y3DMVroP
B29bl9QgJ+gJFuZIngaQk8Z610s2fEU/hJw3GKcLXuOAZHdkBq/MDPW8HW2D4lOALcYcEcSIVnqP
9dsWkxttalMFP4WpOwAyeLYoe+s70lnZNB177krcFEXwdaim+nlRXn+b+piHWyAW8RprAvdSITX2
0TQ23pOBN1GskP7ho3Pn4D1arlzsweJnS0n1cAk4ZcFsZ1Fn9BJZyWPY1gQbKePrZ1gqN26nTbfl
BE6NDvLnuYRX9xaapkVX6hcuUpMpW8ibzaX9MFlCfFca2YEe+uJ76kFOWmUK37SV2xyiiLyk56P7
4pHxCQo7YdXONSoOHG1eu8PR9K33M61riqhZUJF0xSh3Qk76FXlqghGI+GC+mQVtTiEGAQnNntRT
rxtjHVxmLXf0XoatHGtoT5BwxkdOuc+dVpLFyh0RM3cQo57nNio/idR47xHgbz13AHQCVZRiP75I
dqIHQOpjTrJki0B8AmNMUnCIJbb1WnClID5UHWVbh9CGS5PA9nKqKtzk2ofn2HYkdC6pBlIxJnby
kcZhhHCEWKeXVKccKxfEPVBEvBwrLgFo9E+X9gGdRPCDjx0/uE6EwqiLK+tG1Ua8tL2fflRITgCQ
uH0YgL6E7IHuT3Uu8rKqh7JN35xKwEp3SUxzFwmh4NbOtMt2JkFUWRvdzrQSDVaFu4zDRLtd0EJP
e01Tgwfql2sB2NvQ7+GPhIBpCxse9sJ9SaXHfW9PJIghDQWc5gSamcNswlierK5UP5nQI2oDlURX
X2Am/uP3hjRkeosjo9kgp1jOQ1iH3/q0sz/EgidsQ1OufgRcFLY41J2W1gmio2NuCdaMdCpYYXTp
cBujEAROGTnobYyPqN9k8L1BuA4ToiPFj4nr8wSsnkAhLfHZSsF4fzR4cFdoHBFeNRxh4mii2E5M
3PPX6RCgfK9s+C0lSRDfW1Q1G2Vn6iwaj1V3cDUsMfhVw6lsLPRuHZKtj2keHLPregU7rcA38Mmh
IrqtsADDdpxmyHt+vslgKECKy5gF+guNRmCaOWygwpqux2/q5Ya5MFG1RSgHszK4Y8sru1J/J2+A
i8JgAUPRHBl/ZxNV2m3DNPR+IlSWHkgd23sdeZBZymxNikVp+y6kPEmw85ORvmSG55QtGtLGbuCr
i0H+6H5drK5bkuWVHop+5QFW5NtzDIFvo7uJlmuEG6tc7J69k9rZawNAaKnminQ2LS3+ZxDdohcn
2XEMUhjw4XRpRTpn2QpFNE4E3huG/7yosPwUGXTHFy+I4z1+b/dJVkxOp35Sr4nnUFgWVFww7DjH
vblg1XAWugHSJa9LHhIzLXdIrOTDuHhxuxFdeVWtY99MHzy0sbTwlWjcbWiBL1u1c5I8+D1hlCen
K5Zd37T1m2Zo9JqEPtaCtAUfjz65DaBu2UsTsxujn6av691CL6JaT4XxiMKYW8lve3hlYfnOGqIs
c32EOQO3SwkHtkauy7luVZFdIVbVUvWPdjG3JySG6R1jzg8b9Aahn7EdBtt4AHvxWsl89rYYN/hC
dZGzj+RtJ0EUh7Cw4DBezW5j2qOyxhPJo0WQNWlD7jxdlj5JalhTLXf4QHdlOJOrguE8nBSnSf+X
4S28bjW3pSGcaFdwp0D4LhOay7/+AP1vnogKeyyag6wy08VrYkouJ7ye2rxesUmNsuK/uNPEg5/n
IfclDnaSliavSqxujTBLfM+v9wpKezyGSoh51xGlI2898uHz2w7ib7RbCH48q74LPewyA58ojxr+
CL5LNqixm6cctr1uwi0ID4UuY+k5FctuHPIDEdH8/B+rQGxbkXcK8PST7BzkDab91oUTiV+VBQyr
gQ+RmEMAVL+oG5HM9Ykb0RjRqeTF0MeiiKkqXtLzVU4ogb8M0gaGVvaVKw6IOFHSI1hgXkKFQj8t
Py0q5xwxoK8jKYz21gwojJNbyHX/VRAaFh/xUnRLXoNTdp3igkAtzIgIQJK4xqAq810MnSY8hInX
tXvbuwoiRx7U/QK5WaCi5LkgmVrnr1aRNoYgePrjK4O8h7saoeZn2LKfMnWzJcjIofN8YgcopK6R
DotYl4RSCpigKd/kLGpd3tQzmWmHXvPaED/zMtlYVtV+4R7yaGeCzI+3k556+lFRiwzF8WggraUb
xk+daSOKGaZTpzotiWO2PSMwOsPo6o6NlPNVXx3g4l0W+iR7Eq0wg69QBsruRQ01Kl3KIoZFfeMh
lcL1z52T+YN+/eM7bGm/m502cd4fhjIXatXw09Was2r4wZiSWGv6PwyFhWPMRaZK96wqQQdpIBEk
nM39hDkIsppifuWEZDgLDOQPnBciIMNTKrAljEXx4Xi0Nlnz57kg0GKm0arGTjwTReE2TxPynOjE
qZ7bz20npi+oovJX44Tc8ildl3JT+Hl0ZO8a5T1CCyBqlpeAyKClqM2G6pohXthPcGnNZDvfqPKD
N8hr2yywEFGlWGyuct458u+G1NoTHRq/xqmc2EL03TC6WDwcjj20IQjxKOLHOGOMjdusQ67U/ZRt
SFyNz4qoFJv1rhPTl1/WvX+LFPX/Y9q0tHEo/r85Uk/pZ9u+/6+bz6r8K0vq+mt/sKQsW/yDjRH3
qhvaQSCdq4V1/DTd//nflu38wxEktZLv80e8NFbQf9Kkwn+QK02ouxtIV9I/xfz8z9Rp7x/EDSss
lMp2fNy6rvp3Uqf/aqK+riEcr4XyHFdh2AuC33yuLVV+EaHG73Vov88FCiCMeH33nTNMdfzTpbn8
4fL8c1Dx1ar7f72fv17KDpUTQG6Rrofc6a8eU2Pb2TWt8tgqTC8ksFxP1t0/Y9HJNI8/q//2i/iS
CThXSIjfPo+sZXOVjB2Ziiw0+NNxa2VIv/7+k/yLi8a2iVnWcW2BxPe3F5l6BwY10ykubvfDw8p5
qKQzPkxuE939/Sv9fs2UoMQmooGC0hMu+/tfr5lXipFcwOqY4d+t0MZr5K91Tmzr/+RlcJxLWwSC
qdZfX6bzRuhNcX3Eq+M802VA0CLK7vD3L3L9I3/+/rleriMFd7Vy+Sy/e4xxAPQEeLsHIkjmfY/a
fqCJ5+Gq40QnCFiqm9Pfv+B/vnho5aSUIXHqRDHL3wLVpQlbzjXOwfNwEnYlHHerxnbz9y/yrz4V
jzYkUV9x5Fe/09i6CpVo4RyG1CWtTwGLFiMzO9cimzZo8//qm/qXL0cICANan370LyjCn8zhuoyU
IETzgPffuU2ba/JVAv0aAnu287y8fPz7T/fLX//blwamUHqewyUEd/dbvPfiGQ9xMLorrEzfqkak
36saidmKgFic2nlqQwzJ8bxhFRy8eCOjq9zImvqWdJsgBojkqoHWX6n9rzWJeR6dmInJMCmU0SVF
14TWcgYLa0B4MZUziTn0QD+H9xz2hvXQTjTJoHiZxv4vvrbfH2ElfFY8x+GTSY+n+DcjehcWhHw0
/SFhZrH3w7G9LSQRH7MTpTd/fwn/8zfms9qxxsMM5Evzr///n76xyAtaoWd8MTGpmYDHqcTaefgE
hI4+iEbF9G8uTtdPxssIaXsB9M7f73rdzLap4/ZQpv/B3XktyY2cW/eJoEAiYW+rgDLdXe3YbDZ5
g2hDwpuETzz9vzD6FRpydIahc3lCI0UohjPlAORn9l7b65mPTXiAfJhoJRPWp7//ZH+9v3gljPyS
K99zHPeXh9MCvNlNRlB9K47Dvm6YANTsc//rF9ke45yAHBscCr/8UGRMoqKJSftaPONowyjeZTN5
k3//Iv/hanBgPPiWy1bNtX99NFkI6gWDh9M0oJMrFoALeZLMu1w56vp/8Uq8AP5u0+ShtH2nf7oa
HFKdpLE0J0T42U3OdOpAd78lZqbyNwSL//DrOIAzBP/hQuep+/MrKc08i8bxpC2DyWKFESqDe/Wb
M/0/fXGwV7wt5j6AcfnLx8mcQpk9YRBzzQhjhhVwTAfBOVKP9m+AKP/x41CfWI5peTbx3z9/nLlK
aF00BJQg00cSM7Kwsxk7//2v8zNthKPW3D6JJV2fc8O3zV8wGK65okUfcrZQwavTlvrSemN7mSvL
fWSIqT9Eu7Tf/hcviWaeKoJ4KelbP3+ulNhHC9MleyHkSTlki4M5i+rkYgs7aT1AnDKMqvnN57Ts
7d78+blOQSpdDkjBscXG9eeX9byRfOiuPPauwJ06ubP5TnYGKeM9N9sckhMPbGXQA2ursR2+SrPL
3wLiBdG7S3S8kUtZeds29Xyn52KFJuw23ZW7uN0LyW1I330eQZCreP/5brZ7uuFSrD6kPLbEzCqC
jBFnC/jpoQc8desU8Hbv0edM2YE0paJ/dLOamdagiFoNy7UD6RHEVsXW0imm9JX9P8JYK7MhBmdc
NPbeVVZ8Z3Ui/5E5geqvYly6Dgg0iBXMxVhwTVYPOCEr5pO5DhYLLje2NVL+TdBVz4N9RHqBPs0T
yPyktXqbWBThc9RX8RQJdNTZecKOctuIPP7q4gqCgS0m60yuc/xD2U5vg/ce9Es52t4Q0pn7E28q
T74bEAvDGPUD2kon8+jsEzEVpOGa+sZv2LwDx4uhLxObgYMOe4NSp6BVxcSeBKoXMiCPNRs3GR79
RGke5YoN5RwWq4/CoUQzBOPIczNr3/jOnEaxt9ovk5kK/kg/VT/Sbe/V8VAjcUkO8ScF5sDck0/f
HrROCnTv9SI+7AQwKPpzFz5zIto1QrSwXEibsXMWF7XeNo8ocOOqZyg3Ar4jOzwnroWhh4nQa25i
LPMKD/eJWJimhtEzkFNaGw4xl2uJIHm03fEriYwDUaHm2ocsEUx3R1TY9JRrj5jelqTSHWJ8SumT
piDNwsGaRQrEIXP8mwm3SX7SfVU8rHbTyMvKKDpyUyGaY+cvpWBx5vnHrlVP7GbL+ORrTr5WDaAF
lDOjdmvZdx9JtPXQvXLHPfpCIH3ClyCv0BUXz5pgmW+gwsTFX5bkCw3AUkQ6c/QPPwFESXHC84Lk
OKYMfPJ82aEc0CrKVwPLvMfpThKQHmhtWq8zqoOFQJ8Riz/0b2RVeOTTpAKikszd7JVizfmAzKLF
nvUdTi9sBKhacrxGSOoAAcas8ZbyR9L2POL6ksUzOJgqfWW12IjzROJP9rk1tmxQ9jIaoQCGHTSB
ZZcTyFVJ8pBpLlHDDKgN9yOPF9K3gYcQdZ4mBmlpjrleEs8qEyzsmmYpqdUSjrFYwMqD7DhSGyWQ
xqbUeJZelYgQRb+LV3zBnIfnetDrwTfi9ls6BaTeZuaojynPtz5KPdBoO7Z6pnhYY0zGmIRdwDFC
Nc3JJWiJ7G1d+s+lqhb0zqnG4RzYzCQjdyqCZz2aC3o+lYFabRKT0bNjkjIRMkSpPrce/xQO5M3V
mHujvUQqTat3wJfZpzKD/BsBPJDObet5yBc9t7J/lJqAGCA4uJfwbrUYjtHFKZZ3/BZsWyo/xqUu
Cx4r0Hbjd7fPwKsTWM+e20SVUh5at7ckM/8ShySG/AmnT2Mt7zk4QagZmYcAvdOWznA7Jh2K8ZTw
qGe2aLZD8no1NY7cl9OQxzexlmikdJIyZe8AlacX1+qHf57G/9WU5v8mz1tYnIv/8xzm6rV9rf8M
8/7jz/9zACMc+Q9kNBSp/5q78Df/EWAKowk1hfNHD/UvhrfzD8cCTuf5yKs4Wvx/M7wt8x+2ZXky
ACgRALakcvsXXvz/jyX6X/7/n2chP9dNnk+V6dBXSf7CYO75v3SNo2UPHb0VzmI94HzqEw4WM2bQ
7Anvvxoh8FIuU5dA8lmo0DbA188nPUcD83pydx+6LH9YpP5Se/1vusS/fJqfX8L75dNAN8mQ8Y75
A8aqL2MenKnRvq7kKv7pN/0Ps51fX4ZNFdMzkH4ktlMa/FqzaGJW0hn6xL1ElSiMzyZxti2yvL9/
FbG923+XRh5kDMZqwnRsyRkXiD8YZn8q0ZXJyTQ4ibrPPOvi1cEVCdGRM6I6VPrOlvXnIYm/mQx+
m3aK/v61fy5yt5em7jS3ORwtt0UN9fNvVS7Me9CDxHdE9VyKYEKWOv2m1WH28XOV+8erbKUfkz87
cDzP/qXKzV2Zm4mhvDt26cg1a9SSwCCz02Dly4llfx+Wti5erBwV0QCB8Tj3OSI8K4WFRKvs7WqR
FJdAkuas4C/gS8VYFWBoy9J3p5cujpDUOXeB6cUH1mpfgd5wNi4wWEOVZTaS1im+8chsOWco+2/N
P8JmgHOynSHdJGFbcI2WDkHmOPYNSiriaqK6FPPt6NjL/ahGcdYcjwhcZfJjUUt1XGvAbVeebNMI
9y+p27lPlPc8snGaiXhMjO7zSlIMZRSMb9jJmeuzsmjW+apYicQmAVDvrBEv5sYDOLp++7VdsNBN
LRHFrck5jqA4uMV2V4VFspGzIZtrxpcA0ot5iL/IlKDjPNDqKNGQUjZBht+wJnf+Yijkt2YToTz1
v7nFiIjTa+P0xmWE+NlWi7qkduVeeewjo7HH5leQfnbIsIe8ZYFrXflOPYYuO62jU/reR8+KCieX
Z2JCm008Ih0+UTgcGA19EwhIKc9GIudD5+v3KsOV19fTVxbZC2ag7TOXFoH1MD2OXTb6OytJH02r
faHtKBjGLUj9W/zKAAGW64SY4XBQU/GHVXBCOlrydcV2ezF7A5u0S97dQk4NfObGRUGBdKEp7fVW
ZVN9GBxFmVh1vE2yzE8qaQkXzryB2Fy73c1JNxKTVqSRaCVfOjEh404ZDZaEwfTIUy7KM5VGHQZ+
6cNub8CmLVtptdbDsxigVihCvw7ggRT2CRNhuPKHs6jy4FpQf9+IjijPzp2dXVE661VGO3l04jQ7
uMTv7dfFBPheBwZElr717e/56FyCDu/qWoF0RW/YPJLFbnPdjPZ3T/OwjlK/G7/31fpCVxKfsS/M
Vxp46M0aA30uSV96bGSgrkfsnD8SWBO4FLo9ShcIg0GAoS8lWp4v2rgbqJ0wtDibwd1NT6IOishv
Fnnnu4vgN/XknVale849dq9pg4Ex31Lr3ETRpjj8Y0GVPAdLMh00tTrGCrJVGLhXP5grWEzlZgKa
R3i+FLru9cI9d15ZW10VZmrvk0q3Z4xa/MA5HAN3sB0YEshhai7fR1boFcY4u5cP3QRnyASnvReG
g+ApnuI9WizGFKszHALPp1MoEFL32hn3IrFeO8CpeNQpgQe7ZYRnaujxiUE+rpFXx2quk+9s9JCo
NViZHB+/czugjScGNoADZD40LjENTpMM5zQZm1tjmdS5sNMpItXBOWGdCM4y6/XFXTgj51nxY7t1
wh8GuCuaYQ3XjkSfEi00euNSdEcKgvk6UF6307QUByp9HtfbDrVpoSq1eCzZkQtYSgAMVW+7FL/6
CgkLHt3K/TzHvIchQwIUZ80NBXZygyu82hV2DemPHw69Vk+u0pM/O8QIu1GykBs9KnLsqSY/wLF/
GqQLNgprnv2N/N4u9Prp8+xuWL46FmeWKzx1gE/eAaSPT9kmRhcEfl3RCNPVzHl67qZRnxA8tMdS
q+FCPhH6nlniLwZua+4MKwH1M5TTA5jFdzR+WUhMkn/fKfDEvt3Z2JsGL8x6V160sRDrtm3nbTlu
S14ih+YyIYIy9lL22N0Ulq6DNm3JljZygO0/Lg3yVKImLpou7dwNPMCYVZmvhuv016u/9FHLI/bY
oQ/dJ5LQ8TxlhsEpkJ4b7FFRWQJwtqqERDEHB4zPzuIeZaIVVZksT7Vbu5dpAr2dKvWx5m1wE+QG
cLHMbPZmRt7Y0jjOaSphtcHgwguYMZKjfcoOzoQQrF7qd2vaIpMse93PtG9HtLjF26IrbLiAAR+A
2kzfYb1DipQo7/emO05PU0sKhF2wxJYxygIuNRcDY08z3Dj2jgQ7hLFCPDYjFud2LRdYewb9lJiY
3SbeoSB28gQ6wWDPrsk7TvMAm/G4RAa6oMModY4sLAOnQpgu22wj+Aqwo4uaPKnOZCK1J9uF1weA
ALQ7pDigJWN+P7uGH2UtGV6SDTztXDLewhKAfNjasHqUlRp77MaKVrr1nubWxUJHHOCpR6y2RYYj
KnHIYSIrsRpeSF3CU535xswznkMBzNrCYpuvjQA5wjdHWXwC58hgxSl1dshEbF5hjjVvh/IeW0+R
XyoQWu80neZTgbQo7HJlH12lHhXE8YO09HQQqU1cYTp/B1E5A9WgPupyBlTogs2LjbqLh5gKMPXQ
Zw95+r0Nci5wDh/MmLV5MtIaQomB+ZTTM7tfPPnW4GP5sCb0wxL98Z3v5c1b3q8OFBSyuULDWloS
OqXFM9spjxWC482dRIgnnJ1rsHt8dSNxdWOTv4+LDbyz6wX40Mrtiwe6T0B49ZwnRPrqzNpxfANP
Bdt3rIDp3mu4qWTQ9eZ6aKZmuG0oEiKvlrAJwHRjoO68Y9k3OLeq9D1JGHQRvgWk1bC/wDYUSLOS
N5MPEVYj46WdxiaAaB5xDUiYuudYZB3/ybZpM1VWcnDXcO2herjDA5FjKTI+x7wV2VBe+2aSRnCg
aeb7FQGhaY+t2HnVYF9h603CnvH3fYNVd8eF3z8s5chWJVbtbV9zmIO77kN8ZcmBOVO/lxJmjccw
7WX2jfyMbcI7IO7jX+1YgEOG5Br5q79XtQEaJCb5UeRaY6xN51BNUMCmPv+R23H3mjri+7z9d3a6
kAtnAGwyQFzqMJxdnGR+xR+AwzultS19qzwtnSq/00Ft8nyfO1aa73aevjKuNV4ntgiH0fbHyIBJ
9ARCxt+PTq2x4ZiT/lTaDUa0eJrDMpDJaSI/Fe8kAY5ZAP0Z6F/PMEUTJqqsJgI9BZy7q6kx+knf
j8DUk6bJZ5ILuzch1++2Q5xQOwrEo8AtNNopL7teWE9EbjVhZHKnN1kiFJ1Y1q3AiPF9knfKOWlM
861Lbi2aRE5cbcGwC4228Y8ocO/mRN/Kyj4Nph119nOXvPhJEGWC7D2iLxPgGPZyZ2us1PHY/kC0
9b0zjOEqGbdgGdI+GDyl8zXlRnOoEATszNEFrt/MGI7Yee3xYvSokoC628GgIgAr8KbpY0OlVc3U
Dwdfw5Pn1uRO2i1b42izez50W75v3fEbyNqEJsSPRsQBJMnjFMRZ6JokQ1fIoA9jYCVnFiBi7xTm
t1oU5UnnhPqMZKtfyUKOR6OtgiuFxYRjM+FbI7UQYIH24U445PchUwNcn04HtHvvMh/GvQQoyGHI
g7SJZ+coQCN9JleN2aWkci+GYjwXHWmJeHkVZucguEkhfnVBuW65JsZzUmo7GoUtnjPwotypvofP
r0BDS8xDnl6NvougqNAg6NtluWI6p/ZK2f6j9mEiWKxSLmVJcC4g2fd66uEXj6t9AV366jKrP2QV
OTPkC1IcZB2eiWxLh6E8asK1tdtwGL0Cg/OIG8moh6dNXXmzWL66SXU7w2BtxSPqH7Q5zUgMm5We
caY/cMHh9+8D/w6NYXGPMgnv29J8Bn3IVdN3FqppgNF1J79s8XvRwBomMkuySCiQIjdAUJ8GPH98
ek+yUvoUMR2m+7ty83x6Nm4EExZLhDNJnwX5G8iXU2U9z02mAVBKWMRBxiWMaTG+TjG8LtxmY38o
5NSF89TF9245zdCcnOTCcw4ugiqNU+zkWDIUgAqqweYgiI/i8i0xemCxGVgkdwmU7NY9F1pZwU6Y
de3t7CFQj30vnfeqLvKoIgSU7qQdnypt2ncJeuBj5bX+U8O1Evli4kCyHehlZKk45wYR2H7TQF2R
c+kc+567UAnyQ1EgfNRW4kYKHeS+SayU0XsK0GSSyYESAazCApMhhk6/t+0sCPVqUVkk5GM1RHk4
rOgueTawfO6YfDtKZYdF6bdCr+Rw5a0+JU3y3an89RL0XO9DkwbnNHPSW73A4aA5YZLXUTdKezIO
KeRqAB5Wsrfa3gpRwpCnEufW+mnJMnUXx9OmptXBTCYmYr+R/MV3Sf7EQcqhBbGS1tjLY6jHWkxv
WS3XiwvAJLIKczxB+tP3vkz1c15n1pVaJx3aBiDBgFUWRFeDHlnb6hpDUfBSsiv4bBhiQtQ7wOVO
DTK/LZqsYwEtNsoC+eigJ0vCBWo3Vk2neJSiPXWU4m2BUNvinqXdYhgOWfXKwXH0nJuKmg7jx8vk
2SC4sH0dHQntue5j4m8AJe43lwx+ilHtBpKOcEWsn2i78Ll0SCL55hhsxtR0Jx2TiLZiHX6t0flH
o0z6O5APEFJc1gEIAymgyw1y5aAtDTKnuY5xf55KmTsXrFz5o8vFc3ZjlRztnvOKsjS/tenmb9Xq
2Achl68VGuNdG2TpIQUkdgzcro3Wlc6fVON0X82kdtA9M/+FHgTAZuzDzKUMxe4rL90gfrh5W51n
7tsjfk0/nDNRHVA3NSEd+UMmkvmc4kCAbDJ31y678MPUY+rlYWbdeHk34PtJ0tumdruH2iIYBlya
E+GBhHPXuCIEagdYrOXHUzmdKDGvE05YF5ThqjzYDmsTfG3T7DtxERuPiOK1MoiZL4i1Hio1EZVm
f3G1UZ6UBjxpFgG+aUkueTIGz/RUwMwmKqeJMMjI6ieb30QxdN9ssGtMwJTFmiTEQOCccwt0i22N
PBV8ya2PLJ8s40yEyCQp/dzBwRmUfWO28WRkFnWYw7mA73u+gFTa9KdA0KbKcT/b2TwdnUQ6xyxY
rT15U/MpHl34gqzojkuwgZdXowXVYzifASlaYZ2B+Zpn8RET7rZv2S/eVHnJdsPpzlOhp71E9H83
qGQhrH7+PnpjcKtbyNy5Q37vnDfLGVcgfJqOp3tq5PU1rqfgVFmAehNNidRrDyhtnNM9pbZ/RboH
4AXm5uGSWc5XKxj9M7Gi1SNfXMJXvhTgpRDnwvT9Zk9y4QElb7lJ3JumREBrQgeJrMFxIB/Jdjc2
LqykhiY0JZ8LE7RVhWMDqWH0adtYJNqRrEeilUtWk4nX448cAPsk0wiae0wn7hV65gWK255A9n5P
Tu8EiHv4HjcdU6GW3V1vcmXYPvvUfoS8E89jcgpEjQA3cfOrBlfvwd8wmBBEjUb0Z1PV1olbZJ/N
9tkeC+dO4u99MvzV3bdD+4wpIo7sGgRqG4NYDwCoHJQFKnYUEE1Np4H9YvT2uc3FC5YjXCrEvEfK
60GMtAUTArCu0LPM8aXoAH6bedUfkA3NRxSH1sECH7oRbq3lOKUDfowGVTDOgRY+hVkgQ4ZleJSC
PSQEHCuaLJ51otxK0xQoFZUpBtwVi7aYTec26wce2Y3FK0/EtTuY085eM/6QeIkgpI0FsW9eH/WC
RVrhV25YEEv/2OQUTZ7q6yPcYXU2Zt0f+2auT9XYJCdXTZsPBfl6FUzDhY9QR2qxy4sNS+5miZfh
Nc/F16kVA55F0hIcu9ZhMlfmIbdH6oTUs485gGwI3Yk+MauiWc9SQBRrUt0Efdo+QWRt7kwhfoCt
SnZCFcBEp5S989zld4Gd16QEgHKoCovShGlpBBqiu7VwvmONwfuXgaS5nu3xjUxfj+cbcxLuvuKO
xkXv68lPbjPgqJRAXF5nVRQNyQhzcCrwXV0nkLW3xR2IoZivu+xVfuVZlfcSJKb1OqxSR2SujGyv
NI4UhUGwzbkz87RlNz14ygAdjB2iXRxmZzyWd3Y7Ab3NQaWwIA57/ACnpNfV2eNbAhkouRH8vDua
uRIP7eCnB2vtTSrKOAPkTMAYSlb3kMRjcIBf1O8YxPNpoKRzSwJFqxX0IpX5XzH1Dsea6de90tmC
e0SBRLa4ZJdhTO9yJ5uOTbyIYyK2g4pm7uBlnYgaWoZtWwloS7kvUwfLzcLKQJ4BL1PVOn1IbNGc
peG7l9qee1xH5L2ti+WGfjaVB39YkqOVbqDQNivOMcCzfZ77RYj3DfeMnN6IDKn2CTHppwSjw66p
xhYoFhOFekAw1Oot6ctvuw9cE+knwyOfC2iVRSoY4+s42wbHNIrz3ujkYU0ZbcxH6FZhogLIbz0H
yViRs4Vc/9TI0ropsCvCYhe0/20SU8gldX0NmQrE0yheChh5pEDEPoL7AbHBxqtkpBLjT4YCmhLl
uXPNrr5BHLxceamsjrGxMnXwmpbUwgGwT2nXR7KdYK/bbnMhnH4Oh20HC8Jc3KeJ35xmnDy71ai/
r0lRnXnkjocGutthrXBg56TUc4nFlBPJUB75RePTBAI9TKGgYkF3jBdZTj6ydYN6FMzJ1Tz3zVXW
G9aTSnlKr0ZSHGw/NQ/kYuKwY+YkytUgHnKmO6jaFRa1lTsHn5nYfjQKcRxtfIXthBNjqhmNqKx7
puzNWfgqGemFZA3DtL1zIgPxOGuoNlhGdwD8wA9TSGG/x65c+chDaCAHxno07jgF/C/Vai1ghIwn
F3J21OOqwO4wm1yWIyB808MA5fcMpFb1bpdMDSYAJtFsKoFdd+3uLZ5uGHF9DmxYB9/ndKg2gmGO
+rShgCRHNTkV1ViGiqg0uLKre0NyDJCuApgflbW5k8sGy2BG95gX92Z9XeS28eZX4PMMm3wQnA58
t6J1b5ldQmoS/Li2NPQlJWXvgCs7P/bB6J2XyhufnDSWPIXM8RrrAaITmQyHmIBZNDGq45OX264B
T6X0IZ2R2KP2U+9xdbiwK+fGM8KpwlaV2whtskLb11gSuk+jqmHqj72/QEcoxkuDWw4WTiH3mDis
Z1YvE4li1IO7ulEJ24TaCWsJWSKumqskwBQ5lEApjf5LhwokHOZV7SEiTPzCc3fjBYxMan/uPooW
LGOMjBtTLI2sV1nz0V+zZ9x+YNFiSFZNSd4dD7QFd0KSAT731Cyj2qLoscek+WwTwPXDjk1/2A94
HEhYNUjI9UE+D05jkk4SvGqxQi2F5MxIqqRANLseQLP2r8W8rqHFk++YW/l02LjS2/IetBLgrYP0
6+ImpZxkdggFjlGH1ATXpdUUEVaVLDs3SNo78BzJ17FoDHZJFFzDAtHRjPGKcufE99j0lwMSEOuT
E4sx2HUeozLmB4BSUwIMfHtxrofMnW8dV5CIBe/pS8+1ezfAJElpEH0fTk37RU11AjCla59sFAe2
GN+BQrjsJzh2pJOVr35uWmcRp/OdS+2FJqGYTnGK/Y2QY/HNDyrzBy3iV2J351uWbua3gJyS59xt
RpCUjMu+TKWfnBUTuKMxm0RmZgg5JG1C6/kHEfTylovuWWLunUOwxdWTuSUXEomI3gs0Ojl+Lcl0
pfJcJ8w7r4OOp20gcgyVoqHKuifLkOMlwFIULjiSjsQ7qv2GNL7pY7X1cRrDLPOipiQSrVsJaQCp
gF2TJdjYec4dbekHj1HQtjIjWGQZHtk2AvPJgWP5LVXHZNU4vRvGaa4c5E47uRumKxMjiDPbIgrG
k1rd4qbsrQ9zBmlFP0qqD97pO3yBNLEKWRmya0AZeLV2rZrfYKO5UUpu3XGUApZeWwrjRrOhCP2h
JUOG6+s+n5k7TL1D4UuoAyQfg1qqEs2NgyrmTWwb68JOnDfPjU1NiTMtd1nnGlErUwt2MhwQs4T0
QtpMFcGSzslkhVdzEDowf6wVwXml2aRX3TgG4aRFcCF4Jr1jM/+HVcecQtEHw9fBh2blZVH5zRDL
ykPZMa4DvwKJTCI08T95nHK6ZePbIIBaM5SGoG36XMz+LOH/9T5Ba16XfglIOr2S6zgQB9AJWLMr
8QWpb1wAqdxj/BpOmGTRoLMVg+/C+wy1QbPmNDUkzha+dwvI8AjhZ9i30izDZY39k4FQGw1QOevP
o/BzxD6KYW7npe05sMhrHkAeHxu0ebtmlNjvm87/bpAFcoBFsx3v9GvW9j+4s4xjkG3gLslirS3a
b4jPxElY+cdCOOUVK8QX0oueAQx95JKDyDOn55a9NLnipL8yWaKtBtsPKfPJH4NPTbOYw5ErfSPh
k/w1L0MPWIIhw7MCsPORK1Q44ZBY/k1cpJIShKkXgsaKwqFIbvqykQ+6XCs2Ycq7AuWgZ/zsvtUe
zXY1Lry5daeWXJZHa0sCNzwfRzD+3VO/wpDY0TdN+K/yhBjRFcXREU1PenTjhOVqLvMbrVp1C2gW
c6eAqZFVZIxJtonIBUHaRoU7JXXks68MiwDGdw6w+UvvBW6UaTCXVtJg+GfPfAA5yLIxNVdg+UMK
pi5Nr5kz11eMd2qYIhEUMrsgCnQcfUVf5CHKmkH2MaDhumSH8oBwcDnlDKCjyq6KR9o60l6UPR2W
wJ1PjqAUt2MriHLb9g4Y1ZJDU00rq3yeIWO5tqFtYsEddLOeqknGoT9btA4JbnLIAsXeK6QE4R67
4TTL9cBe5RsZFKDCG7+MRjtlXCfB3u2roPuRkfDdoqS2LWbilsl+fyv4ZE1UJj/Fq60684OxuDnw
79Ldp6mrt5yUZNljehsOGCaJoBrw8i5m2l2w1LGw0sSfGf5cH7zec669hThL2x0sCkjm6kuffdCt
W+G85kVUbMVdH1RdmCVMPuTogV0h5ulkDvrVFymNegU7KdsOhgyYwuYPZ172Ngurh/6LODEDZs55
aT/HmymQiW3xhW9cvEOmHXjuKdQNhczo82CYsksl4rnp30vXK+4ly6kIVqFLJqIoH/UYOC/FUC3P
Ru8MKpyWEh9fAsKkn3oUf0gTd2pg6OwV7ovTA7f+I/gogIBM2MZkXa9kf0B+NJh3+R7LSzoqsHMD
qkJQyBlxwqyAXg3dqPSQN4ZnhYO55fsWC9lu3OG7NW+Gc9C7U0WJixd7oXi51YkQ2LQFA0fhdgfL
n4eTEWN89upxOlXJnFyhHkZaW3vWiy6Fg6s6hZDVBN58N6LeDaWr02s3keY3o7Spspw+bg5OvVh7
rjUZgoAczx7Nz5NH77VPAcxfk16PKMEXzZcA3zSjAU1inGtDhInNOKQDAT2VzvlVZbYWS0p3IQp9
nPeDQQbYgGInMuZmOPJuyHki1OHgEoT3pavxfZtmTH6ZtttPpS/sp6RKaRXyEcZmkiS02AhPocXv
cGSDO21NOLJQSq7Ttq8P6PArIhuy9IpYDH6L3KLQwhU8YjYYMbOHXqvLJ0OX+QfLRP8tjcEYmfEy
/WjbrDnQ/M/HahHFp5xQi5MwVfa2FIS1mB3NELO6mQ4Uq+Yat8WTx1b1kb0k69fJUHDpg0agdiwm
82604mo3m/BPdnLNSEUeCta6Zg8Rfowz7NdMFLgoO341zApUltrH8EmwXjBKM/KZnIwRnCx9zVRx
hX/tseIbbX1wZHkrYbfeIYR29kMnPyqvJrRd1vEt5KrhWsJKPa8MgllaNZtIx3DezRHW29J6JhNF
500DTYi8dF5x/lRQ2ugVdrM2tkjKxjt4UMBXc0Nvgs7LHHjDFWmqtUEy424g4yJskjj/lHLhPBbl
nH8w1xvHg9Ou2T0rSMCk3CpHBF/rBjJMQgiAY0oejaXJcezS25IVIFP71TyXJVN10ZTBiW+7f6jV
ZJEBP4IlMCXrzNa9m6iUHhyaPYVIp5yO8chtuuIi2gpnM7JMqc4N9PdIdCfLcK4hPnHoz5qbJK1a
HbrS7KO1HICstJ4g6MFkxXGT1Za3rxQZ6HKMmw8bHAILGENeu43lbvIaUuSSEgMTCIydTYlyYG/A
es9LzAhjSXA1CDgaI1gUWzoIX+1Rg47teJS0AapRZP/wLuPviG6LXc4fOJm134B0oFdzyOGl4u8X
xi/sRdAZlE5md3toL/q5bYf+ZOHV3DIQs/hYpcSX7Dph3Ba4kul3iE03SINj4dWrJxxHfBmx1MPR
6YbyxyTs+CXurfUhzzP3OShiRl05MvDCaNlUlN7jLHNUN5Sr/W+kfL9I0KgVMPVIC9sQZgsb+/fP
QrdJAd9yIad8Zvf5CNV6D/11F6dm1AQPGuTj38vqfhEO0iahpZOmj9cBqLgV/CKrw8OPh2kZugdv
0gx4oglFl/iddm8zoPxJNsiL8DKYiCyX6brv/MUNBTIkM0HCPJjOHA1ZpCaTZfUzqMDffHd/eSEw
o5s0UaJQ9PBU/mK7Mmpmg6mv8k+zqV879kGFeK+Ed0Im/xut4M9yxD8Eoz42GBSDEoeIZf5i/mP3
uGobOuqnJsvGQ7KAjMr1lBz//tf5+fP4mFoFfmBP2q65mTR/NV/1hehb01TrPeNDAmhXXRD50+GD
YfJ9ZVhl8Zvv72fry/Z6lumwXnXxX9nCdber5U/6zmxWIkGKJu4rxOvVIdBFcuubbX1pLT/5jNC9
fpuK+UnM3m8VrOLnK/Gfr417ybQlVz9y3F+klzFZSj1CeXFP1lNhMCg1qQjn17i8L9d7UGSc1J9n
tBJFAkGlqK57nqOd/ZQX2W+Uppvq999X6/ZG6Ds8K0AHKh2+jV9UwWJONiZDWj006Rchz+sMaomy
+N7qX+KNZoA44e9/5V9ktX95xV9FwuzF8nS26uohsPAX93Z+s1lFlU4//h9p57UbuZJl0S8iQBMM
kq+ZTC+XMlWSXgiVDL0Len79LN4ZYK5UhRJ65qXRDdzbVJLB4Ilz9l47HRo66xVFFY3ZIwStE3zt
8zeXX9bq7z8YzavL62k6+penPhHkSKc/zM9JrY7BWD92IFUs2kh9HBO/0gdy1fXos6ZKHpEy32vU
QN/8CX+654hesYJaDinb4ss9j0EeGi311pnj9RUQiUuCeWmBmPOHW86PErqu9KKXcVSX8DZ8G702
0cMOzZ7kJdHkXiXLNMZYw+teG6Y6Mfn6PywKD0c7WxkvPTL4z29G1wPMhHyRnbPcOpOiSlfBg2Ul
aBiSfGXJcvKVbF8RInzjivzj4qCWxIJp4Vtl+/x85aZqjFQkWX5O0SU1IENU4a1GdNe5/VDZj1b/
7DYX2viNQdxYPjNfF8W/L7tsTf/aCibKEOCQLIpAAAzW9jVd5OF5Cs925Pnx+Bjg8spIQPMyVJXR
Nya8f8z7f7v6l9utl1CiXNgjZy2l5J+T6cbGbLOOCBexZf6rl0hQWxDEIL6WTC2reOUM8p718s7O
HNjUOJtm56JCnWRX9gF3EoFtRoUSoH4dInIbIPDd2LCBt0ZXbKqBa6g5v3FrK6eUpOAiA5uvpbud
+u6jzFEAAXNdLyNTdj7fKNC8aHIDLCXa0Ju+ikZyw+b5ETnHySV8kX5EhVSRhKQy2oKR8C2LBRNG
6Zo08X0XVAwirOwBSPk9GIObIIXQ1/CvoaihOQeLsyqOLr7uQtY/DRn4Xkn3YyxglQ05qZ1VzygZ
GfQWvpizDuzcQJOS+HVp7pQ03/tavCBiQtE5tBuVW9hwylPM/IUODdPFMLyvY9CRSWP+NJrw5Ljv
KWfRTHg/pFiGVl2/q2Ze94EBwzocoBWH/cVUivtRg6qZQHqfyErtUSxXTXj7zUbw+xePwabHzmtI
jBlE935eduwDhASOMjvje77htBPjasL3ZAzacQzNXYStzM5R7sh5Z4E1M8bgIYqHtbFwcwLzhUDd
M9qN73bI318GRjqwRnCios777ZNAN1xUsSirc1q/2XwJeE6CHotmPNTJ1uPEr00vbX9vdSkTvd03
t+T3jzL9ObwWNrUGNvmvt0SnWdzLKaV66rXiNNPq3FqaqTZxK2bmMKP+oVxz/DV7LRIHR1XXbTb/
ogcQHWdDx1efWfLYDV57reqF5R+H7VFErsBMm3Zvf/9brc8GkeVLxt8qhCskBayg1/v58bkIDxhA
2OVZeYe4f4sJjJ7xQ3ikO3o3gmZK0pFK88xoZlXWV9Rwv1RCgPRMnPR4HQwITALi7t2XAuRmX3yM
HAgyTfHuog5eAMy4JULrYtTjNWS3Gy/5xhC07KWftx1sJobp2suzdihXP//5cRJWmAWmCiNlewqm
9CaNa9iQnD2+2eD+sKuDrzEMrEd8VWx84p+vNMSloQCjVOciYxiZcoB6o7mU7VvNeRuLMb+OPTFe
4keZToxemaLHo/imhP3DunLZwwCALIQOw/zyJ0gnzoeANLFzXP+YBvu2yGeaRfWKcaqXvQo9++Yj
//s3np/M95My1qZAd7984zVCZGFzc3PDwpOvYpgzWkMzQVROG+0B0ZsPeaoKRkoGA/2WU/jf1+Yf
f66FechzdAP0yZdnq+kd7e0avhUdKCTKC/kxLIvbuM3zVT/pB0EyROfJb97er+cEXggwRYuXaHkj
fkNONHoUML5cbnKEybiBfeWM/3mF8Oka/7yU//pUxxBetblvqzMwdfIfVi1Qtcr+wZQOqdjoE2xb
GPFh6opvFtAf3haX38TBREAHQ6r2eQ1XloGcOHC5o4Z337sGDdH+YaZP/PcH94eTgc3xh+M/Fj+T
//jyTahjhodm4ahzY9jXTVA8wGVmFEiuYtTcIWjxATDc4x45tEJtS+IrGqE2o4X01Mur2yE1vllJ
y/U+7xKf/55lpf3rfpN3kU9MZBQV2bXN4Xxk5TBNhDquIPvf//3X//5BXC7mOLynCDrZUz9fbKRZ
MMeNjfYqjg96yfi2aw8gPPctbrP/+FIGnjWIVzxNWgxfwAfxxP430XA9d3FyJ236DalRedswMT/C
YHK+uYu/rx7w9B4few9yiQDz8PmHTc7QGUnfLlej2Kqare4Um9z8ZtP5/a23sQwDSOF4g29QfLlK
5KGHa6OxOVcEPUPWe3FQxkPiYhdIN0nbXCDF+Oa1+P2VXy7pSmN56Tm5f93nJuVko8ElISKaGEQM
7aTXJIn//WH98SqeMDk06SCPvr58ljdqOWLY5mxVxbnoxZ1lRd/cO2O5OV8WOv0H00J3atGJ+nok
Z24qkDvNzdnNiW0t1/UwMfV6G12OgBU64dEXxRl8I/6+6JvV8aef9+9Lf3nHLJQoIXAenltDaBXZ
BKRPoJL5+z38wxKk3QaAjg8Sd/LrR7io0Asxi7VvnL6vsRNa0EnxpJ2gB8/fVBa/v8ZUbjpomwXW
I397XFoCD32SSXzubGdm4TF+jCw8gNMQlT5Ii/mbTfPLHkWzVng8NUpp3TR/3zbS0JDEGvfTuTfc
Ao5FXu3mTjc3aTZVG08POwTTjfUNz+m3izIAM9mpbAv1O2v/y8oPgAEg6emcswvUYxuABlkP0ZSe
egJitiP395gOWvrdKv1SV+BV1+nVQNjBtuvRc/6yQ1o1rZNs1JdwwWA46MpIt22Lx4EoBKxyTWhc
a048/ORAiQuQUvlIfi5yKNWn6ePspKgOzWhO1gQ9ZOcY892JKA7zZg5jKpWRoXXpGt88nC+LYXHX
s9o86mRgfEtl8HnrE7U9p95YaOfBc+/0qirvZIRUaAgj7ULXSa74+zL/7bFQbJlch62Cc5X7Ty36
r++VnpIL55ShOuPB2CTLyKSDne/+1Ew4E+V/1oNdGohcDbwWfm32DSRYn39cRQmGIbJR5zFvdugS
oyQhJ++xCabz33/Wl7f3fy5EL8amWSlhDX++EIOaKQF4oc56nvoOiduyvs6dy//fRZZ96l/3jsHR
KPFTqrOMwy3asLu0dzCdFN+0W/70W2AZsgQNT6c0Xh7hvy4TZG2Ajp8STnYXWvY4qqvW+KZM/PIl
/Od2CRM+gDAsl0bSl9eEODtgLWBUzngI7k2vvtB098q2F9t2eMziiCDA5Vz799v3x4tKKZdfxg77
dUcALFImphh5k1zUR7PauYRBYo+EVbQz071t3f39el8+G//9I//3el+Rg02lZDYB9Dln3eznMwmj
xjcnt9/eXZY3TEM+67brUvx+KShsW9FcLILyrKH6G4kkrN9q21k5h7//kD/euH9d5ssW0dchmUw5
lwnggRP2F6pdbe4mi/BeGC8hF/779f60RyzgNfARUD9oxH5egHUuS7vIourcFDdp8JYHm9S5wOaV
fdfq/dMTsnW2PuAjWMW9LxcaiQlRoZ2zInANy2jXm98sgT89oP+9AB2Oz79E4DBwe8k5L0RuZ+bk
yxIdFAiFnEl8c9OgBv7xvgEh5cXCSw579vPVHH2UU5Bb5Vk38hIdgedeAcTp/LEevFWDxu4w8H26
SvGLnJKegSo2b9ROzkjXAzK+X+E5p43NvwFDwj2QzsP8PG+WcXemZfEe5lqIfFloK3TcAttqWLgf
sVHIPdbgH0WAsimu5vdU05xzYhN/tiSj2X4XOQARYssmNrc3vX2RZ93NoMJ0E2p5sC2tnDTxdF7U
JpHBOjaIqbYHwO7oJdHgPmSqg1zVsNpEWu2Ywr+6rYpQVJN3GtbxM3D3twHBzCYZ6xbncoMXvEHo
Fs+DfPecnN9ppjhykJ7t8hSwAzRXExNrEp3ncTqSQLofmnaBLk2wEYWOpwYTAECnMBSYugZ8cSR2
R3KPTyfGza0EI9tpxJ8Ui3YVm1gSzFQSYGbU5Dna2JUo8TyskTg2U3MM9tJOqhuzzF6tPBQbxC3O
kzN35Ctgt94h2O6uQ01nzm069VpAY/J7vR38xs3NjcSFeMxV1a+jWCYbDePIbWP1zUmvkDRjhGgu
cI1WByKfWGCQOveGEZRPDslBO3vo6o1joiP2SkQhbmQ5xwK9JKCvTNuQOhj5joVtI1D9cyMgKhU2
GfWBwI1lKnt4mGppMvqaxg4reagTE6kotOdFMaEq2KaAQtJN3HexD1Sf5D4xDfWq04gFD2tMvp5X
EHXXSuGneRFAk8C2fgFA0bwww/wDQjxWtrl0D31H3iNaAklGVgJMpMDngSQLvvnESzPE7vgc90RD
hHgENrobyM0EvnxfCdSxyCrUZZy67jEfVLu3vQl1Q6QTjhRJA+d4jUyoc7aEQVhP4Uz2Vmri9u27
0DnUAPCIQ5+yTaKmN3M4DQGhtcV0XxPE6SsA46sqivqrgCDsnZ0EyZpII3s/dtMbAgkNTbnL83CL
2pd4mDLirOENVCZpY45hJBuSfNpDI9tqM1TBtRFf9OkxJsWpJxASzYZDtr1h7tAIhPuigbbLyBFv
O24v9COZhbRwgFNrpd2HGrTnerLpEikn2AWOMq8aQT4jZ5El6HlyHjFWTnLVZER5geNDJjGqeddk
ilBDqzFQkodYluJIuymG0j2ZVdluWzsZV4WJOqfr4vE04PbcygpKRBuRVN844p3gQsQcbmuvjRrp
YZ/hSxCp8wx+nrEWx+N1gbRhS1wkuRytMR6MOB+psK34UqVRT5iQEdwG4RwfiMCsViDJymsPQiiW
KRgx6HghkhR5/KKZOE+EwI6YIuDdkMBroDi33KuY8LRVjF5s50b2q4Qfg/4UZVtau7+Ah8htjTSO
rDMTdVYe0JIoK3XCiUGdrIeXA/avQxG4jGjQRtM1jW5cvR/9iJSgH2EuSRfkf24t0dn+CL5h2yez
gzCyJBq219ChJgHyQI24GcJvkHNVReXXHcy02MOkEJuLiHdE+AbFAqJDTi87JWLxQvI/sTvM6co0
2pLkSFW9kv8EB8IY4IvARaWf2dXTurWd94hijristtmhSI420FWytdW6uCSSdETcskS/um7ImglL
P2p1iaqsXQxpOTZZe+79Iay7u5Ce+rZdtOhdNZfHyKWw6QuMULKcawwpM8NACPYr/ongxpixtepR
9ZR05CynU4i5qonFOl7y/jQLYzk+rhaggsGHPsJjmXhBsCG819vga7X8Gbf9NtdSqItdIX7lwaiv
a5SB67h2nhWq6LWI07ehaN4rpGuMI5O33tZ+WlUHgGS0XouADb9xuAGiJriY5/Nq27R5HZNgKKMj
/NixksSfO2a9OfKJOxpR6SpwsFsWhFuBR+TPrCXhwkaE9jjX51UaY2MPkUOjeFJolN3C2kl8Vauh
5nsbhVGA5zkaL4t+AliBw6d54B/kTcziEbV7TLx3zY7xEDsNyjibABknzx8kMS8/u07LTwNK1OM0
l+Ep5BhVoxPHZ93FC7pusSAhttReSY33/LxAnYuUdsAWHlrHwdMQ69Eh9I2IZIwidN6FS+bqjKz9
onE8XPhDA52R+SBjs2bEdUFXKFS9ReBDlezMQYhNn+Q4yHhPtpiI5G3SGcMOhUZzCQigvaoqkRwV
3L/Vcga+4HCd+gQYIPku7Q82ocqH9eyw3Wk5/w16XpASblv13rTD9kgQN+cZlvbQ0W9GA4kkEqWy
sCYic5L5aPbd4M9NY95VSST7VZ90HWi8bkh2sYYIctC95IcIGj7rJvXaK9lNMTos0t4pEhQ3Ux/C
czIucCqzR4fqMRf3SvfFSwoyPCtjSUSfxRV60RS/b+bIlYlEGDaOSC+E6Tw6jf1kdx3ARxyTysri
WygvoB4BBq7sHrKHlMQT4T9VJ/Ilwhs7xoXjIV5ft41FF28kMFUNwZitODLlCO1iQxCKliU8hCm0
1bGoBONa10Zcb4fhtclTYzzpRVtyWMfNSGW4bTOEdcXibC0yXn5aM8EqYxC9dpwOT2BUZKusLebj
6IhxayorOTSoTq/6VKBOCAVIpkC85+Tabxrktke9bVuSvjL3McCGDWsiL/fZ4sV1ctxZLh4kHwyc
+dgAFsAagRgHQdls38+TixuA7CTEYaHR3+YjPpKw1YtLQ+AqHrTsA1vNuIoSNImNLhXAIS2+nkss
ablNzgrD1PmaTEXeksZqwgshBxykpdRO0zJpwZgd+nzxgrumzcQutKGktno+Evs8pWjtuupHUdPj
7vLaRV9nGVsNpdCuLdAGr0utVSDKeu8acwbreKq9V1c5BLcozfCBFng3gKTcjdAHxHRjy9uaUTyB
LovQb1c/TFIuXyS6WpSH6ZTDH5lzzmf6zGZvph2eHjHoZ6Oug/ugC7HhdTXRqAUx7CHA040MmcN7
pBZt48D1QFVoebeb2ym817H43YqITyB8Xpw7LmnBVdgHG5pP1b1YdMcpErFNCyKTDTlDQzBayVYm
vbuLXT3xk7pHwe4xDUs6904WUNDNgPoxGlyip525frdA0O0mdPhnVjZrwZDvumBgXheUs41CE6Dz
+Q1XWZ+Wv0AV2Vvm3voS8yYWwbu7isZJ3estYT1stfxWoqZKCKOx0d7X3vQiG72h+uneMMWHl9No
qctembqf6sbbSMCQH41042VlogsdXHfd4vfC3TZF+3Hk/Mz42qB0TxqkzEV7FTG+XWkFm6nbxvO2
UjbzRMTfWzEZ410wTtVai3gZoyx7GGoj9ZmBfbhmQh4vGo+jK9ATY/kwi12cb18rPbpHzItmfKSr
51B77YaavLwBg9ZKH4dul4VevB+TiaQdOoBb4AXjRlhzdpriINsALUce2YR4Nl1q4NNkk1VFWGV7
jOOsvrXrPMHnQBa5ZhXzBQy39oUbP+3MPkWzOUwTrUvnn/5a3XALxuxU44ZGw58G95gn5t2ADndX
uDa669CF1EQJYpDXGymcYYXx0OewNtCWpT45Su6lptxwa8+UTlYl2xtM5BwG9HoIn5uEg8c2VdNw
rnB1kbI09fUTWaMX42g/IyasEGMTvjnJY1sBNrvAsq9rlzaJdc8oyJflSNdrlTeWtcsLu9/Usu2x
+TQ2n/W6VMapyRNXXjdYhS/lwIe5l8JZ5RhXDnaLKNrE5LfG90f1MRN0nhZCbjy3KoFRx3JlG9pT
1rTpKq9jb0vghfWSklBsA9SIAIUpMTPHRLqXrznetSSskpZJmK+VHoYs59BXTcHZqHqCqKdAOXdR
7AG5UuKuH0hdDCPG5ez27o2MHdsPHIg5tSIEANxt7bRPUKs7cvwK3T1W1H4Hqyd4jmDK+UDiHKIE
imrfxmXtM3Sh3h91G25rQ4xVk+J3F7B4aE5iB80pe3RJ4LVTVdYhqZyf8BJ5W1xFktigEJCzoQGi
DZ6yoC3WIhUm7CQzQZW3bIUIpleVTCIOTfR2ONVFl3Uz8X+MX724zzFuJ74HjIHC3tX4UwlN49Gz
o0P4TaZLfJHkohuJPV+6RnWT1tlTBy5rT0xUjvXIQkasZZ7aDYzG75xRV36E1WZjWCLfwgPl6wB4
CsEvKxOdePSDSoB2M5yeN3KmxldHD3oIoom9s42ywELaRlewShC5hjNhiGvP6QM2BoP8zBwptlm4
Fm7g0dmTEG+ttAAzPFVHfzDjzrlOA8XLXiwAkl4qtkjqHF81E65UNyDWPmiA+drNU+g471rGmMLk
EHIch0L76ZmutlNEh714pIWRBwnGUAiLbIcWdxeJji0czUBDLGGhjGZjWNtare2xg9AxRyKw0qEy
+jUI3Qs54L7RCZFZubSgVhUHe0DkJWUeaA8CAIZBg4YH8eBGb0Z3RbPS3BgBZlvSaedVnkIDcWFl
b1vLAavsUsx5UfHuhZjrqhJ8nlGEYlUIokxjYWMKjAKDAksBWPJmy9cnAbJDt8ZtztkCGFXfh75u
syhl5WtzPt61Jk2NOm77vbIZwMI7CS9UY+MvyW0XREbcXae53e2QC3fPoAPdkxwT7QqoAhCjgRCx
HPrlY8SGc8KFQ5jfmEJQYnGZN1S5+HvKCEiEV3Z3YBHe+wFIZtT2xAw22XxhRmRQbgNXkTOeIu2u
zNR4oprt2WkogohhAFhgWd2VaiuSCFHu+mZo2iujrTgDIgtfsONRys90vUdi6nBiqGkuftlz+DrF
5vAQmkV5aG0NRqaeT2V8YCyaVaSjG/Ab3aiVH1Fqj/jZR8sPxiTbZDoqlaoK0FwZQFM3+dSUV01r
vknL0o4wKcZVNvcmBmqTY1mEzToNeraBucI8lo7yuZBOu7fIWj/PjjCoBRV+itJCpVAkDPgR4v/w
9OmnE5NU1scTZIymotzTMm3ndCJYpzldwqGgfEXLiWs4Lcu1gt25lXS1V45qG9xA85leRn/SQ+Rm
yFXktdULD0csYoGkhqIZ53q0jwVJum5dqNvIdJ07fpS1kg6LNHZRHjbDM/Z9zR8FrgSdimqBQuOM
a/tuM6S5+NnFhJFPbWY9J0bXktWJxXJVA/b9mAk29Vu21BOhjw47ZIO7Vg9+mjBF2K21AmYARs0W
vIdfZMrcNx6rDrvNr1ml/QZzKOYF12Ibnb1hm3hOsBlU9WvEQ/9AswnHZziFW4Z8kA0Ej3iaJnFb
ONHDnAyjTwcIG7NFYm0ZTrmfjyS0Cdm9DyaZa2SVV/uoU4JtiKeng145lJPd3Np9oZ2UXTonIGPR
lSMyklBTN93MoMHoe1b8DGNpAWhPMInK69QZKVvbguRhIehjhAEvqf3KR+bds2E2dgip1mLCI1Ji
UdyH0gw2cpEbhnHs8BkFuFjLobx2Yq0+OAXfvQKfHH+fjMDKkvUe6t4L4pN6q3UFb6dmNy/VUN+j
gYkowJpha4oyv6JE7H+OBeZySwVk7eLHBPxhq12Qd+liw+OEMFcyfZrxXGyLoqfomOx8w9kGjKc+
4eCo2izZtyStHkPH/KirCYVuRb5JVdtAH4T7UVV6DZQsS4+TNtmX6A8LX7QDosowtNRtnXcjh/ms
hTOiBESoIQRe0IcdlOeg2RLNHaysJP/FICvitVVv0Yi9EkcPMZPE/JXbbjZeFxfLChFcuXWDYAn2
g4j6ngZ2uS4b27jOcbFs4MvRmRO95Xetd5fCQrhwZpBZtBDU0ezGAQaO2904JBFgx8LHhYIGz7sG
0504Gv3cW0Z0Vo1VXHqp6zyC+6NVxRGVIFG7ug5nfD1YI+29cJrJh1VlbVKNslgNxHfrZtL6WtiR
6kcYVf7UtjI4Qe5Q+ygy6n1gNNENPJPGJ24emAyPZd0lg3myeh5NKEO2dL22N+WA9zwPknlXJp55
MnH7wLwwqpVlwUf0CEzf/UPXVWGznYv5RYs6hxZsNcpDO4hoi34dfza129ZoMCQ1lTbsmeRjPXcj
Hkc2tDSuhDwMo9gTe35fS7xJUdl0m0wAykn0KDkgramvPFiBR5Nm7WmGEsQHRhnig3li9STd9jGo
suhkYJjfpQ323zFO3sJmHPjzaQGLubYKOlWdvZ0h2m55rTIf4QQ9q5rDgXBS/RoqI++3jblnCj19
k5dWu+fltLbgf8VGK8go19RY3JlB4jyOs/vLIQtizYur+cAu2m3p4HketcI9iIVe36Z1cd9obuOb
AOA4xhMaaaRa/NSbTnsRJ2S427EGQqwbSXeY59FPqsyDfKdVD3PcQiOlRQFZUbZBcMfDIIG1yypv
XTSYkRy4aRslkQ8bjbSfptnuj8w/O/geJIVzetWHBz51YmnxmiSg2fp1VNGlWEIs9lPvLMiTFO9k
bqCYEJgdc6KiqCXJmMDKEXlgAer8NQoxGxZdln/QgkVT6io2ZKIa5SUVZb8tchH7ZW2Va4py5Vt2
Kn+Mwu5vE+x7vt4HAHy91NlqbI6sAJb4tRq1zA+dsaSj0SoCTqeRIrXt7ctO0p+bTfAfZWM8JmqR
GI31u1kvWSChhrtQ6o7gs9dW04aZBXbXoSq2lmFFl6YqByhLDjAxDyChqk3xU07ikUm8Tv1WPduE
cEPrrukG4NtsD6JGNa4N48YMgu7Nyj0jpL87cSxJ2qo9uh5u7GKhoLR6qx7N3MQNqghR7+1sbRaP
C/5iaMi0FXwjluBjl93/wsmHJ+Tf1RHWNbDKdEVXUHuKl1DYMQR/TTOhXcO3TjBBKn1D3nrTriiH
n4hJaE9mjv+8a53krjdKxdCgpuGgCmcbJEW0HyqD5JAIYRns4vzYSNQavHt2hJJ6CQw1zc47VZ5R
PdlzpQL4hI25nUT80HkRJxZreIqqBZYnRt1a8ykQdy79A7BjHWkXMHxnIHF5LiCm5RbZaElwO3LE
uCJsA38zHeq6eYixZXTbpFXtg2UKgm6b2MNF3MAIrSNLPwL+cQ+E6xU/A6WTHNJ0yBlkExzCiTay
6UU/mC0QauqGsIKJTtwFpqbtOfAEBwBehm8n4fBA1MqwBoRPNkbYZLukG+jpeX25wKJsv3arX7le
/ErL3FhbGBGKzUiMR33qOVuqTRZ0N5kLuaWkxU686AIlzGzNr7E60/BNf3UG+2Nf5Rn9B8F4Retr
6xfYqvyDfaqbFwjsxkue6aiVwUVRkEp3CfZtQIjet3G8AxngXM2anFBPiniHPjdeu9hNV0WqaH3l
JCdnUpNvcwo6qxis9qiJ8jXIwqVP+UP9zJOTrLfG3fIDsE/4fDikPAmYARAy8ZaLMT/MOqSVhOE+
C6O7Maza2EkDhFTLZAnHNYi7UBqUFmMBS8VMvJ2DJWYOeyJUk/TBMJjLVW3t7XKj/ZWbXXCM8+QJ
svuvyVwmIjhuS4GXAF4vMGAa9RkgxtLLL8UwGfsZxOq60eN3CGdEWzsnp78hqBmK0gFcH0tUUszn
WfA4U5ldmjnDn7UzadFHJYbuPpFu82xAYvC9qSUHlcQQ4ypNlGdtgrotrymYugsX7JlrNT/CSoeo
SKbsqjV6WmOOBidxLBXPuIjXHpSke6v0kI0KM82uu0ofTqIEWUC/eFiR9hv4tkaXuohpWHRFGdIS
btU2Wc6ruJCZnVigb6weciRhHgPQaWjbmUG7nyZStrNL8cghDc1NVK+DeaaiiKXGcRdYiT7gvxYD
iJe+Mnuwol28xa6OFaIh7byYGILnFq0dyL18+AS0mGZk9lLHkXPKkumJLd/cOYxH1myI+jWMw8Qn
s4XCuuAEsmmyFpoBIq/lOAxlXVi86Joyl4YRn6dVlvfNe+5wqrJSt9yUDeVcYEgA7kP4PjpjtAFj
PxcbRiKPNTvTmmGMzV9pJuvO1SlW4KttCRPj6BhXo/5maE1zqlodLgLY6lWeIzVbPjws3dh6E2J2
mX7ohnUL1aqgVJ6rej0Vw7PFbuVn4PrWWINfXA2MoDJlPW3ElNFHDOcgvzZD17gkG9i46Af4SWmV
vZeclE9JKCfoTLZgpOLh82iMyAeozdA2D1IO7hnpRWEN8zLxjjSlf7VRN9AcJi+CUKo64Fki0fGz
tm/vak+nkRukCo8/AJiYxPm17YQRmOiwuy5y9QJD0tyI2kPPnPDtprDLVikkqB7olaMmxjPdT5HD
Fh1cJ7/UOpVXp9xM80udGZODXWXJPp/6BHI0j0NLyL8qQj2/ssbMvK7o8kOxKCge9a59GIyGMj3R
RlCP1QJdNX/wOjG6Nod+09l2cpwdLz1Kfam/FY+AUStHazOst3WYRr4igHmrekftGeUAnK+LaEsR
kh200jPZAQt9RRx85weJ/WgUS4T54B6doIk2cxyYe0D49t4bTQq6oB3dLUPM6ba3kI22zmAd5EL6
GpomvyhHBTGncWcfZd4E2QeSQWqFHnkCkoUn5HipzZ57ckL+Ddf2nstmIUSmBpMC3Qw3aKaAKROZ
RAg3sCSL7tM5MlREfnMgFcgdPQ0vFYBCpjaOuWLS3hP+HNywowhA8oFxlEaW7vtWxPuFm8VpZ2a2
n5B2VMDt3aQka9NSo/cwTHS4BMBUvq1oELD/KCaTS8ifDUY4lph/Rnq82zakY67brnw2qY2YeITE
Uxp1cxoxyp10OzZfBmKdV6oPjN2g8PGDLyr3EG+ys0GJtguT7pwSsLJLZA0eVmTGZZss3g9h9X4k
s/mEC0McpbSrg9AwTJVuAOVfxeo5iuNqE4K1XguK0fXs5SbtOb4AsGJT4NF6f2f1DGmcAWAkSFCk
RUHbbOxiXgQzJG/dGDbhC/QJFQgfyOpeOs97zwvlpu9FtBuygbHz/HOue7UH5FtunF50txhYJkZI
WKCTusv2lkHoZWWq6jQZFegUq6/PlZ0QK1WTGu9YMJVEHSbXjRruBLXnXhstumStJgjeWCbWQn+x
PdVcTgKHVuG08tBM5nRX9R3tJ0qLtUM5U8ABsKIkv1aRdDeaN7zFqRwew6EgdW6SExtPylZQDeFb
3k9ym7pxwAF6SBl06/wL/YL+KAZx5kwRvrS2VexIfYBK3qYMesM6WaeJ018VJiTGyJwBgBdBjRQ0
9I5w372jPkEkLg0CKgM3J2mqSoGH8kGem3Ta0WtVPmV+faPSargsjDzdO67bLQWitoakTbXcadPe
0KoCmYOkRJ5KAHTDFK1kYj9kVeftGPuoYyWbJW6h1jkA93i5JBHHsHEOjVMGay0exquKEC84eQuo
j/xwUN7eh5YZr4pjCTPrVxsVxkG6WvZzsER67qdpWOsq7DYW3+Drgp7xJu0Z95p2WBwTL7WPIBbi
HeFhD4lwMs6ihn5qbHPkBrRwzItUrBymOIygkMbKAWUuE63pYNpB+DMNp7eirZ9w5kVrgx18nZdN
vGWsqm8dnSpKaFCNF8QnMhdHvw4DnA+ekzbb0p7NFbxo04/Zey6L/yLpvJYbVbYw/ERUEZoGbgUo
y5Kc7RvK40DOmac/H/vcndo1Z0a2oHutP2aU1KXzDGkupxeSoZBFOlFGGlqkPYwU8JJZpymvhFcd
EHQ/zHwRWyiCB3pnbBYn83PQu8gzZy5YW+MRJ+QhOjt8qztWNe3BIbvjjgQ+dcUETmc5pBQGfWb/
2OGkEeFjlXBIqYNKxG4Oc6ssnjGbnw1j3R6ZOhITJyCKrZ+MTUEpwDZyTI1Xwfi0E0g/VPO1Gznr
elar74sY47NTBP2RvQZjFAR5vMGVNiLmAiCIse64mih4XKrEuFOmkF60isicJcJnuERR7WtxRZEK
+PtVX3kEp2BBFIhsN6akfiQbRH6XobQxuI9vBB7zP0Il8oC+CCvXWnO/BA6UvFTEX0D79Poi8P9n
2XADJ8Enaik/JhsL1Ev14Uw99rix7y8ph/U+UfhxQgMQqGrFK+KCaPU2LvuFrC5XLvndHpfujapG
YNEEmkxT9eCkUI3ipV30gayHyDSBcHKILU8Lo/E5KC3rWke8oWYKvpSglD9UnbVsW7mglhpeywCC
MRnJT9eaPt4MiLU9ALDAtZsh9+lZ6w56n3W3Xg26XZvGxbMzRIZH/rTuaqFJFwlJGYUb1KP8NHW1
3Q/2bLyH2ty9KJUdkmxTUjQCh2JjK82A9ZAOuS1blW9H4IVz3deEEA/2Gi6ePjYwOo/DMOBTBI8i
qLQnbVZLL4as26+6MIsz0JSA97eC5xmIbCPrkaSYsACbjQMIT/ixCwns6nfa2iw7ODD/LV1Qv2ea
veynKLG2RsRW2kBHlopwSwfFVl2QR5P8duX4FinhMxn9hNquop0pAxJsbGK1ilyOr3bIv0AmSenX
LawimxHsBfkYVzMZm39qVw+vmsrSk7DobrKSUIxZVRXQTKiCtJXxlT0xJFazp0E4HcM9cZej51i9
5ocOioTctn+csWyftd74JQAhwSXUWbtJNxJX0+rg7mCe3MANafeEeWzTSRgNYldJvdaZc5CwE2cG
f7HXjAqCXxmSqxGMg0s9BzlKeZP0m4FcxHekUfo2HqwXu5X6oyEqfc/OhWJHpjUHfMXNYpsU3iX1
wjYAEZRFwVNMTs8JDjF/6UykFsVsZ2dNHlFKETyeKskbKbqWW5UWnT8le4+wEZjBWKiPRvqJ4B5E
5x50VwYAt+FlVcGf41S/pAgBxtck32pIjCAWL3XxPWjJQ7DM0KC3ODsT+qHqJ5CaTQlSkIY/RDZy
VYL+ZsTQrTy/TbfKC/LGrSmbvZDPJEKT5q95qflUaSfTPFvFNYyOdrwnMy2G+lGJlHLsvVkz151J
nCU1mdm4YOsRmzx+FySlGwq/3v2S7WX+41j3msqMWGVhaM9gkdrCBqSeOtDPovfjhkvlogBmEa5t
3Uv1xUifl+IaxbvWAuAzD3PZQq795nQ4g0O1iqu3MFbleQZYig/adFtJ6B66kaZBWBIgOa62pvvr
yRyNtN+WNXX81/TnKf/psVLrwQNwv5Y35MYTQO2ktyJqtmH5HIp3pT5rVXIwYbCluFu1s+XWO5fB
qrgp/YrfPGFoHm09J7XfTu3PDHJhpmgbWafU8XUGnGpDfxyQHLAPGQxcgNvZuNeSo5hPdpTsa5F5
ptir2b2ongvenIYV+2J3YP1E4gy0wVfGGdbPtTvbK4ef9VuT0d+CIL1ICEhYCKz1TftaNm8q52VY
pcdU343aiRTtQ54RDsT6zMHQq99JRBcL0lStZZV03GF8CkIckD3I6vTDAUR/69HqgeNEdWxG7h1C
KlNS0NTitZQHCQax6GITB+OmNo4R6iOeGO4Rj08NzldrN4WSKfERlrdMO3TRz5rCiEfRHU1+gRdF
J4X94uQrHfYBujJad4cqgRbVpfUttOd5esVJuYHpaMUlsHcVvBYuGQWBTrdL0NTkpt9pPxnMas6t
Sq5fvChE/1/K4CEWBM6j30ovNve4JPBdtGq9LdlyCalED5aXSgOTO4iXiDzWAwDvl57q6YNt814t
ggA3So2fI5vyCo72rpmQR4mbbSpublBpltFrhcSL8EB5DvT6FJGdqmX7zKLjmeaCqIrJOyX9moQW
FLvwS6s3YboYxLMLTjznZag5eB2ItrVlM9iI4YVQPg+u2K2ZBpN0F8Mvj5hTUbbu55BaVPtpgnnL
L5Ik6ikRvtm+J8rbmqYI42sbl5TYGSed3ba7mtOL6jzWwS5BlLlUf0CUO6V5VZdH3XlBQr5kfyM5
rXBYJRmwpFfs1SFBobZbE4B1U6Nx/iOuX2JaUAZ1H4TTQY6qm5LwVJcY7x1CKcHtGRYgEQ4zShyh
DtRuIfopnlrttTW8UlX2zLaHUl9jZ4nYjX8FcaEZ/ErJZwJeoG222OTy3yT5+pLzwrfVx/SsAubM
gYsInZVauSE08vTxdcKf4Dg/tFlw+94s+YMg0A0j0iZJdNCocln0XU9ZccJxO8PNH1ZlpKA1Iro4
s8ZEwoHIM8Ca5ClZ4cet8jogSSO4amMH99S8kYy8T41PHX34XBC8hcwhrD7LAbPH8Dw21/UmnEAP
0Wh5mYI2oNo45DYnGRNprqFZeaa5SWU3JOu1mC+C3hUDh9UUvJkOMo0oOAbEiVnBpot/LIXYYcNX
klNN3L5t4tQdbho1RUMDNQ5nxMjKuV97Y7mcGpLnZ7pDItMLjdeipCqQ38jEwoNEoJSkLG7hPfnC
nmXYAms8EMslSAAI7c+OItWWfNh07rxcCf61Q+UBLxPsfpHzQcnf+vHbVPdzvtMYmlLnWDhfpXkj
T8CNCdFKjZIj+tiwGRbmriBPfSTdPtUIEbhzrcbpDmgxGxV3sr4Xztyx/m7SZ8s8RyhfzOoj7D+Q
l/kmMgI0DcgwH5YEYft+VKgP3hNQ0dm8D7eeLPv8XSk/arCaSrDVWl9K+xSuRQbxNs93evLaDt9W
Ue1mZLeoD9C8PQkiqWs0h4XS0wiWcGQXmyb/EuHNaisXihaKhlCQp7Z6Ixc3p/8EmIHsNFR6Cxmd
9BEEw7/KvK01I46yN+VjNv3Bf5TtD5rbPSl9bMz5RtV/8plOFWc31+ek5vLkFO8IgaM0uDaS3ZI/
9zZa2eUqzRu325Z52iUihb5rQJI/ajJdCaKn7IrwNRnu6vyeoxbRupPCjBVaTrdfxcYINmJOJEn0
WIKiyScgvjtmBJ3v+PY7l9BvyhENGZ1qI7uNmCz54qMt84srx/swoibsgQbzB81B/pdgaX2NRwpz
zG9r+m0RoiQk6ZkT2WcLkbh8JTwM7pz8KlAPNjnoHXrrMRIeqtLZVHZgioT5viEz82WwPJDQvctV
1irKGqC2fS0l6gL5U0ZZ9awZ2zY85PY7TAGrdLbNzbco+JUPnUNNWb5vv+xD3V1lxX84sStvhnzX
QcphcjqM0UEOiA5LStCX8yruGeYXg1M1zTkz1gNC/OTcU9T0eUF0s3IsptQzlI82MbVVypf8wSHm
UM9Bt0ORZp6k44yzhYB311k+QvOp7c+J80uiaDYcw+lMz8dGdpf1TYOU5iU6ENzb6g9x9RjocPKm
5VNUwN/2W2b+zJQHOjK2/xwwMOgTrp7Gbdbot/grSS8V8gPSUxbp9zjozAddv87aoWlZZdW9mKzt
wLVh2EdNgYlotyJ5kLAj43JHsIpW/WFuHufxy9J4Yj6y+JPeeBRxiOyJ1a6US197CAD8BmWQOnyM
1mkpb1L5KeEGq+g8xjTTfIH20Eu+L7NDXj+rBkrML9U6SfEYjC8EfZfhYTG3TXTK88d82RFQ4Ir8
wQGPLcdrltwE6tu4+8zijofgZNovRJRO3GJxiH3lxdSfw+TWD2c1pMYR3VT3nsgjyTL9YjOv+DE+
d57QTSofHf1h0u8VePpg8j6+L9rV6X0WOc/svrmPoLs9g8tMBr+TJIW6ONs0iJkZsaJq5jf5zmHP
F909SjU/1on+TgRKia2sMc6glAq4nNU1v/9CDzdRDYfeekzU8Tzon2Ef7DLdAaEm5L95YKFxpdWw
9tBfCncxqTu8yTSbVD5jOgMzkHXBTCBVusrYSqKHgoXN4gK2i0eCExCkvlBRx2mXHCfiIbP2O0ZJ
nVP3OReHXPuNBmtT628JB4CuJtjIqZWfP3IG+AlCMRx/+znylHgmCWC+Jm1OmBDArcY1x49fEaxb
HrPwHUp01zu3tUiTvOvtshZJMHRMlm9VKKnlky5pNx3bxz4kKXMRHDSh1wQfk4mWf3wJqksWmK5S
E5cPWrWYf0Obe0v0NFZflKZWpLxWCUdCCW7ZKDSPg/2bN1a/c1fRHiS4tMJ8Eyjop/m9j3R1OTqa
Rcmh1+svFGv6fZkR4hh+CwO6KvmtB5pPTZT8iGq4FClq7I8D9lgIbo5d8i1BmQv+ygKFS0BXlpWg
b22ehuFdVDvZXUmDRILBoR1sm+LHgGZvnBji86+0fdmLnRYELyhl2MXrQ2T120H7qWuiDh1qPNbE
rz5vDhW4p4pdZ6OvMl/lXUmmQ0nGL4KTFcsP/5qAhre9huRNsePNPHGXRc+zvhCS3/hgf+e2qxN/
4gQfA6+Txque1l+LKukybV1h/NT5X2RaJ5NM2JD0njx7H5uY5RzxG9wfVPMy0LZxqxQu3eg1dl4i
XfN7YsHz5d+ELCR4LuY/pyaoH/eN9tHTmdTzUaO9WA4FvpeZDTGTnyHtR42XLOp+sIZzL5/Heivh
cZmBqcTaaDDCbDtq80P1S19/mca9pi2vNKBnTnW5zbRrb+0GeTAtjSBXD1eGj3jC7ZgPZRHvevpr
RiR+unrvmlMvTg2suIx+csN0JwDjTjno8KMVIG6ivVjWZVC0HQrQjcoeRUiNm6CAZM1chQFuvG5j
gDb962QQEdt3GyO7T/YPofz/FtJkRS7cXDyUxjPq1U1cTmA+v5zvInholJNmHfJk16f06/DZYM3N
5dEx/3oa0cD8s2abR2+jFbjLyEmELemo8PjADxDwe4Z1NszfIqyQjD7DjsSI3hCbkfWUZH/qdFHr
ZxPRanHWEp7KhCdZfZAVqq99s8YE26cKcjc0z0P+Z0jphcT5NmBV8bPsYZJIU63qWyBf0tF0h/mh
qwPYfkayNw3h10y0kAWszsLHA9AGFyvmtSue8uFVqZ/s5nGcdwMW6sJ2QX5BzI9mxh+obk37obO9
COfUxuqhBMhIZ6Yf0vPz7JUmq+sUP1TKCY8g9YWPmXXK5XtCKuqCWMSSVCWRdR+NR5Wg70WDjceP
ZwCs5qzTETOdmvwNSFGrfh9S7kXHTFyy4nJzF8WPQ6gs5YK7WNtlw9ZA71MnD0ievDqhByWs9n38
OtDfjNMNyvo7Hr+cjp8Q0YFivBf6v7oZdpExe4Z6IB4VSRfP8WL3916hootYS1lOnpZFftdg46Zu
eyEwW9b4MQQ1Pen4T6Drm9WUkLb+jMvrCNQQbPD2vRKw6y6c0gis02PggOsr9gMOQndJi3NWzrDk
2B6Beog+jmdfH9pjS/ofvw8LSYOdrmHzzc0gL6rXFOxxtZ8HhIPUwk1D9c+mZjrTJ18R6ocTYiYC
hy2oXhw4YNFVHK1u3nekMaurrIkwfbTyXdvuUl1FLb18a4F+hbFwC+SwYnB2Rkv3srbm5g5eXYh9
PfOyW/N4sMvwvZ/KdyGUvbPQuCvVc1nSVETfLEjYRs7ZDSzTN4bpCL7/YTIcSmc4Eg17p2PEG8d5
G1e0++lWSTac9O1APXS2cs7T8BQZFMfA+W9gMn4bRW77fHoMZxX6Hnpq1N3FbA8tb03sYNbPjQ+E
L8wR5DpzEzebOFVcAr+eIsPwtEa9FEb9OaW29PWS0BEnc44aly3Cb8qKDQqkDX9xFMc1xxS739+c
37v2SYqB8Ripsu6sm1z2Dhl0G+N0q01YB6z5uCzhHjHcLXNghQxnVzRUi6JGbrX2UuSQeQXUfN/s
pyC46fFAbBOhjf3SPvRLfiqUgUq8wgtUUscBlqkYO9mczCuLeUNQeJnIAitC802vus3AhdmlOs4/
ZDl6eDLCjEzg5EUjWW/Sl5d2aX2HP6Mijuzn0HWmxBccHDWNJ8u8oM8hlTqkIZxINMXUzm2Z742W
9xRF5RhJt7EtH6Lyo1bsfVqOl0ab3BK/ZUuBBBwmdWcU2b0i8d/LZnoEiXwbh/4o0sAzFvI+KXXf
ELHEyrPutCCJW7raEFnDnc4lel5xVfufPjB3jq4QNmudItWkpNJgwWU8gjBA2n5XTO5eydtLz/Up
ypjcUzxxndRuhjr48r/EclI/ReshLnOjqNnXbUdCe7fr1YmUboob4POogzpYeulJ7IBGur4/fHZu
ZMTNvw6FD6NmHemS8gh7e5Al09qgj08DAFJnVdtQAY9TQX0mc/IyAHhgqV91dh7pD4WgHugaZH77
bUq+bzv3K5MrCoVtraM5MxgfaT2j/E7QnWVOAu8G5YBjlxzSMfOcJjuoaoHbM9nVU/EBh5xRGhgh
Eq6UbdNAw6ySQ72Yz/ASgCLjRJhosIUkpuaS4I4oCVWwO8oBAm4DyU6qy/iU2iPx2+EuGCYqAh0K
hgEisqk6lSFnub28CISv2B+sLcaEbQJsY+OPH0J2JJvjoB7WdjAHVBD5zwmF0SGdFXIVqRh2IhYT
eiHL5YB2qGe9o75KGk8USHi4044OyptNgjchb8K3mgd5nklk1Pp7YVikfgpanBUteTK613Rg22tx
mWsS1yC/Wo6Punoyu/QjmaUv0K6gkNxPeUiaP+NVXzHbYRZFC1mgP8s9um/dQMvODaxY1XE8MwLx
qCTcJXVfXWcElG3EC6IVro3aAS0rjm604QsnfsfMF9g0aAYbs4mORUDzYFB5RQmhjeWBHgaEkZXb
lNxHhCQivgaer/yosfc6GCvBr34yTH7aWRs9NXaWnXu6WTwwZh4x/7JsMRdT1x2SwGfreNobiYUI
Aybxy25cAIkJ2nigCFAYJKVrZvi0uvroUFBRrmtbRHlYrrV7wdTb9Pmf2WLAy43lXRth3Ib5MrAc
LiCzlYX22SaDGr2x3RF2THkvJ2z4XPT0bRNrluGQR3Xm2KhtawCW8tSyE9IrQRP7uOWAOBiI6+a2
8XQUes6YvVZ9cuynRHVRzV6XKKDEQOSPpYlY0aQtPFsNbYko3ltMaqxsUC0GytiEsuZ6AC+3+aAZ
4imuFBhaJrO1jS7a4dbyxwTyd+ELBBvFtuQFweQSYril7nvTSxsJAU0kmcRZRkvWiEDcApVPKwPY
pMXkiQINfVM8Qp2j8uLLWdsPl8CvUFBly0itvGICbSS5JzEsV+jWIgWfaGR7yLXccFpXdqqdi+Ks
2piPNQ6Ysi2QK+k04ckfA7+JO6eCxnpYf9VGP82NqlKDkUlM/G37WzKIV3xeZYG8l9Vpko0fLKpv
gPBVmnHRQP9rfBybcCB/OGz0UyGWZyMx9mi8d5XePpEMfIcYvlT8coZJ7nrFn5wSWDQZ9xGNbmEn
dzEsDvYyH27urnZMrFCRNoZB4nzuVq58VCNKURvyT1PpvE2wZsgI8tjx6KxyBaNc1CuPDlXaYiwO
HYM7DTDz5JlTf8wofWwbHNC6tXOmf6vfZqj40fBMtih16dsbEKNJDBD8V43YhbhjIhbhAmckvmfi
/pDdf/Hscc5iKRZokDure89Mc2tkyXUEo+umCF64wPcVnuKm3mHvh+XpXDmlVyHKg9bjkiuHnS6T
RyzhQKIQtHD3B1XqB004f7WMKchKceRExVNJSvHKshsqOJzsv4i0OfcQ5nkgbqXWeZjq+ZBtTkUP
SkODo8i03mcFKL5rrQcmkI8RGaEbKPU966cJYoi/r9Chlpy3tArOS49pbexQVEbhs1NMly7r8RPi
ADCrrtj0eBlQZpU7QGaIjRjzID1PcQLJwBUhsCuivl4pFVqvB9T501hSuzR/6AldcvaAkMe0yOHE
z627cdYzSHfqsYhayICgIp/BRNTdQLH6UcdxZKBYC9hRqcXZr7LN2WovFLvtSEE7Wf3c7yHZfuzJ
2Jpxcp7AGXOh+1Uo39Rw2PZBIx7GsQRAtMm2KB02GzpwYJUDaWnuQLSuVdteuG6O+cw2j1OVCvI3
2bTUP5tuY9obZGYHo4r/SsP+dai7bYgLrmiDEKJlQiyOY5P6VOkQIkghbJjtVxUM068328jOVigI
ZEkCx2h6A3IyLRvDpLnWAIYvFe5uELEOmDJcr0UFE07MxiqaGdER9XR1GjHUUUeRSEI08jr0kTZs
J52uvIqyFcj77ZDBvrbYzIupKQ8iEq5OzkI9mYzfApCFIIXFABnvhp2VFWgse7TnSSFyvydS5VGZ
ce3TB2Q/lJUkmjhJOZsN9Y7277nK8obmJ3sliwb9rtllRUX1kne7PI4welKP9Z209j+1UR1+XTVM
hEae4etiQGbp5rltE6t5KVF/vBHnk+1GHF3eiJ3MlxKVkEFE8j6wipwC+DKlZNLIrqVE/oV+iOhq
6jLt7tDoGqyBmBX2HvO9HyjynZroe0nbfofrMMZKXkhaIpqUTo8ouNqahvMzXCKeayPSkd0B5+lk
WKj2a1U1+js2f/umizmnkHtq9J0A2XYpkY12WgHokA5Bchx081g55GSIBps17Wy4MGmF2WN4yS81
CSG7dhFY36qati2Zdn6dWphqWjR6E11UXA3GgoSIbmc8a+0l138tzUFlm9AJZdiW/kXVDmqtAXF8
WJEzUCVhcGxj1vs87Sdcqo4OAYW9+hFFGnXYjYFqSQ/IViVVP3nGto/Yy6YKJmOiB0HWHINkFx3P
zj0hnMMm1CQcb2MVW98yN8kumXuAT5tuJhKnzKtmikCsY66J4ml+gvvfhiE9M9ZsEfzQOg2ObwM6
m4yZ/NvWlmXbJ3xzakaoBxalr35SxhB1VAu2MxBBgKvSSzITFTyDFQ2ZwxzdraUr/9KlY9ONy4Jd
VOjSQYRtET/idhj6rnTEVvuxV5/yafyp1CY5FqZ2yc0s2Al7gCQnj+SNlBuu287GemwSuXJz4srC
hddhlGxG7R0C2nlGnTy9Ev7SUbqVooXE3nlq2mbYhnolTqoj+5eu1SGDnXw5sE1i7pHTfE9SZfkr
2ix7VxFIUjI9DfsC3pRoVRnziiS0sBtNaDCjj4byI1v0+47SPxuhHoNR4SMmF2pdi1kzMBn89+xT
U82gCX5DkZtTq/zD1fidqlgn14i2vTEbT7USm0hJqqJnhqlS5YhuRQWnbsGuzTDntNLAh4EGs1e8
tQg+w6Uwt1QoxGcUMrqn67AVFWZV5rKimw5UsyAAkX3/MkwDPg3HBgtUnfJFLVUm1EHhsKaralE3
WSKanUjwxCNjbAXiELPblSvjU42O9c+JG6qlsIMRFTDUuBVT0pT5qWMvq8wJXCNkwI4j29VoHQK7
5QwqyMF74p/gjNIhw0s17x/0Xg05SaeVlpYhnjtwhl07xL/E2ccInUdQoiJ1sC7UUGERYVEwHxVF
KlnJp9GM1iZRmtqgLJ+5eluCIOYIga0NMpok/XxVmgfoOmxBfTxeY41yVxGT4J9YTBiWU+2rMv02
guU5TydcLZchljc7IlYSuyZpHc40I/pDZLMPm5LzXK+eEuapkWJuztN8tUibgVnc08mwuZmKCok9
9S0HOoPWyAnNfFGmHnSTJp+tufbJpoGDU6SV862z8urQloONUBfEwZt05WNw2Gh75uD3dNZKTJj6
cBhfCBeIhi0fvTnE7VJzBoDDMhn2pZcnVkU/Uxb+GE74yZyyXLSpKN8zcCIxv4RZBfYNh0LmRkDc
wbxAjGFH5ZTLg+CvUevsUe3t4LebpRbCjwfxwQrsa8Bl+DSOojkJBYVhrlBuRGSkw6GyHhzZovmT
Sf9qQCoYo62wcadmTTscCICD5A9p6/OYfuhQVqPR0UhwZ+7w2yYj5gAjbLU3sBe5pGsDtc7UrqM7
rlUqoNGOYy/XkT2CY7nFEkZbvtbwoMR1RN8sN7SRaDyAi6KZp5G0BwRQbAznrHnPm/ctJhJvJLTs
UguExDpzGmJnuNqBKHdFTnQcdwrDs6yX95LsnT3iSHmONfNznnhaOj32BxKWkMWyvBD/HoDqK0Bq
I0ECLfn+MMdl69aNCHYtqVDgQEm9pTmEXJGaMl6EmVrO+I36qqOTnUKIjPEOEwWDOk4/ugpU8qyi
QOLRRfjDW6+mW8SxvD99jq8IynvT6DRRA17Bn1FpQ0O1yi6TMymHivW1WOzbmdrToJea6SbUAB0M
O8AT0ndZ4VbxTHzRqg4MHIy5SO5qt42aEA2DvIdYR+gwqJBO9E0XbMC56BZWsyBovGGpLtXY/aoE
fQ+PktEMNUKQ3JrRyA5tI+CL8C0J0PTowYnbif4JxQleQkUf/3Iu9D2/TP1fYVs/wFqOX405exZj
f+o6ASygEw7HwfqHlBetQV4T/KgquoLSlmRz7vX8rahN/Y7doX8nJQg/7qqSH239s+vKxPDjbNQY
ATtSyUISzw6wB93BXlDfCDKfb/Uqgkx0QCuLJce3ujTfZiF3MV4tHMyidW51piNobLVTlk7tFbNA
hdQyrgFxpILbpsre7SUjt8euvlhhezRKYVrx7jOfDA1FTC4sATlNdhKlF0IMGhjaysZp36bXapF/
QR+vU645faP1/almxFBTbV0dqUyXIArw+GoOK5Ol1kPnExEnuNAq2fKA4LwCtgLonyZZ7vRFG+1D
1OB1DqagOhLmQh797OQ3bJXmOe9tol5GZ4zgQ7E7v+ZoYn3SAIAKqAFTLnqEDtIe6Z0jbQi6GNOE
m6hkGZxLKRPnHocO3DW9qbxyEtBfgTCRZLaEk/NRU2ztEWIht6YZX0OQ7rrX3FB/Dzp2CoCXoKQF
Z6R//jfNzEfiwh5r0QMYVsPNGJVz0aT1axBQ8xt0deRSwm5w8SU9dEg7/OR6q8Ihi5exo/2tsPJX
SksiCsPD/sWcHFJQ1Anw1sC9TlPbfa7KR0xWz5mNk0pgo+Qy5yjdLHX9BuQgH/KEGVBQ5u3xYDbb
VJTjh6rbuYplGU/lbsE3mF/VKnutw9UyNluwW8WoaBbad1oQCVLK3bpfoAtsLgwboGKTD91fVuS/
KvXiQFQIhqQJKV0TU8Urk4T94FaGQk6DyoMa7LQ46H1pWwJRv8HQPXZ4qgdmU7euKWiXcf+pDzml
CG1qX+YuXDtaHOQMIiHWrYmAE2e2JZcsL4LVWkPf90aJhD8enFLzpiQ3NFhXQcOknbR/tOzlfpYy
5GQLEuxssb5j8LltUcYfVVXgIZlZhKpMWTYJCS5uP9NFnuDxhMwgEMOnxjv/rnI1/yJFbZV1p2CV
vmgg0KzQQoovRcWxrdMYujF6q3qkD1RjyVcp7iWCLXkG3WAB5RJDoNDKEB4gGuo9nenmvO2bVNAY
aE/aoUyKkWE90M1023cmP0KIZPyVPUQemgob30B5KlmpY2pvTcoJwCmInMWPI5abFo79d8bLnfqK
rbyNs/yXp3C/RMsVW2L6CZSyBvN3MLKe6nB9vI5DO7zyt6CDltQ9x2uKaJ4S3cy62D5D6D6rGCe9
LFAsGqf1bltnEPuM3xFGB/XViOg42iMlEf4s7F+aeaHwusHyh5xFelsT2XQwzAVbcGbP+bWdQeFq
yuX5QyZblAFTbnJIXqK0vS8NVj9GOZ25LK3FPY8KWIp8VqFNGZ02NIOSCoApA1KK7yQaUCTFbWcB
p9Qvsxztu0Kv0XaIhvxEpbTuM9fUoJ90Utgm7RsbS0TOtg6c5jddo9sQojAvDpZy60md+mkS/qCy
8BArnAseklXbb22gg3CyAw88CAjT6ay9FIvwlFzt2E7U/szrVrqZ4KkjQ2vcSwRLl8GR9SG2Y/uQ
NQ24uUgwt45dCZamCUiQqbg2I8dMPoC6AV0aK6CM8aj5r3WXhIJ7sh4iZEIN7yTfULRp9eZDWej1
R6q27bFunPTeUjp+0Y0heVMt08Hgu5ZNp/G8dUihVf2AvlJsKM18FKb6vaBZUwiI26gltQy05iqH
ARP6XoR675sAZW5iGdUetAT5gq5yoNt8oCAy9ONYxPKrV4lhnc149HQCEDxVSV7S/wu9EAziZcDI
R5VO70+xAtzmaMFWG7Rf+nvf5YwVX03U+dMGxTkZE55uePnySHVG+rSoKOzUbJrO6Lpl52JQgYJu
8+fFjImHkcCVQkFUpsjkXyUoMRXMXRuahsWf1Zm8k0zSLr2A8yMGLt2doK42eMu0DdQ+SGt+jJ15
TRhSKndKY7kVmmr31Dnqnd9iAyAJiOmsCzAQtWGlbe3J0TxVhWxl06hITQDOMlG55Gbn8/YTBhJU
1qmxNP1v1LE9t1PPjtTFyrKNGcF/UuKabhQmo1+LajYAkn3O/aTRcSx+yTOjejXq4KwYcx1mh1SS
xjYUwXayyMycqlp5qqzU9FI5YZoJjIJ2vVGX9pfsq+iVeQPnXQFIRNsGquvRGN+aXCS7El8Nnj8c
xoBCdfm2WLjFCjQTXvs/0s5kN25kW9fvcsaXQAQj2A3OJHtlpmRJaUmWJ4Qty+z7nk9/Pu47sSVB
xrm3UChs7CqYSTIYsda//gbT0l3XS/t3ZN/rIjn4tjXcVSmekrssYF5YegGHhTnVx0oZMXYBwkCB
Sb2N6Vr6TQ8V9hEFEgqgxil6IvtrogVBFrmGrkq04wykg7WzeRKTnE5EXBZbKm56boCTY27kz3jw
JZvBbL6mjfEkaAi2cTPJM1ZW9QNU6OaG2TSJu3kAjCUT/+Sh4EMnWAUvYDgEO+ILjbbdr1+qKep3
Zpf4qw6k4bkoZgGKNQC0zLV1ZnmVmF2o17SqLYQEXXYIMz2bJ4vw4fbX6Bh2hErVJeLbCdgvSzM6
1fC4jpED+Snr7QFqU4zlTYuq1EmncV3HE4ATu044XY+DlveNbw36Cl2TTx64mcY70zfjcY0wBW4H
gEuf7uKow08mhYSGFaol1anS6B0nDJMOM+z4i2aECgm/SXdkqBEEhQThLJOZKSfh55gQGJIMFQ9b
VKyct4QVG5vZcQYHmEkkQC1TSXKua+PflAgL7u3kPrURmHxiqiDZ5Gp+VLNiooS7lAI49QNIoBPc
pJJg1kMr5Q+So8fNREjwtGqqaWYSGpf1t5kwzQCv1wIuQTaG5tosSVEmbUbdurLugd9NfUMMtLjz
RUTsbQ9fZuwYzmH7NW9J9av3bJzLFbwHp03bn6YEdmsaJAImBLQNo4Ns3Xba22Zzkv6aPb8+J2VM
Gmfup4O9bhSDwdqx5ZdZly5mzLW1K9vY3aY0cMesDFtGgUyomiXaVoXSuiGFy7urhNVtPLslScMA
thtg7k1RaJ7HOZ0f8OUtDjPZ0SiBDXvtuXF7i2Q735XmjLtRIwmRph1dl7b2f6Y9hQeQJWXDrMQe
PSxsjobtPSI3dD3kbQQaJ9J96hYEkQ9g7EjJIW+5riQIzKJ6a4YfQ9yUX+I8s14wFsDdzQLUz3CB
nPnJjP7msTL2YeOEa5vKYYOcv9/Yo8yu53KCyaCSHmphyKHGICpit2dEkk8yQtMewHlx7OBBxYzn
ODAM9ShqI0PP3hpnl4hv/GHMag9yV+zHRmS7aMzlLd/CMoIC3CTDPcZltSDjpM88fIW674TGuisD
GdoeZDfdShGFT6MzCWKJu/pr1rFCoGAQkNvaCQ2QwdA01cKAyhmWOKRiiOxie4INLVOxJK+/yzCq
fg0T/kGg8t0BlUlyqoKsvMn78UXYdnBDQZGxrqA3e3VVoZia6Rrtcridy9w+IQPGUY+Z5MZuLaxn
VJAjJUQt17ts7mXN5KNAcU4HxIDOi4C/ojaQm7RoUOpUOATD75sHyMnOc4hT8aqdCWWfsHrYBQ0f
mwS8XwbsVJdJsCxgtrNpAs1oEdzM35Kg0w9NSM02hKg08r61sYN0vV1q6ewgwLBWcTQ9YfYGNE5r
jFeHLUAuwKI2WW2BzU0Fx4wFcGFQtjAbwh4mQpm511gr/g4hlqF3GfyDyFCTWhmsvB7zD4YCdDgy
Io9D2wny9NGLdgzK1L4bsHDFM6n4smxhKwcV5irn5N3m5LAg1Cxws+rq7xPWVxia+je+jc7dn/J4
U+NFBZ8l/M1GhFWuHL9NPXTjuvbVIRzSB6qmdu0K4zK6zbjFn7y/SzKzeAhsMd54VSDOcx790sT4
8EPdILgp3ETsxnFgoXvhcEsLqXfkejXfqjIFtdYK6lwpmX6F0Ws2u4yOyaF8LDlQNiYZO1c4ThlX
gU/Kbklg9bYWGp89x8mO2PtBLwnnwFyOOc4va3TFTxpagCVlwGEZW4XPAAtlTeh6tam0tPduQVs8
KNk/BjHhzm7T1eciyvstbRJcvyGLLgw70I/XcIYj7I3D1YxUajXX0U8vi4pTX9TpCcIGPx2PJdCA
APJ00bXynCYliIvbWlQgAW6HsD11esGoTB26OZd3DIdgfTc5BLUe+QJcnuVdBDKmGJlbLLT6sVLf
rUHkNyw+rBjC8BVvDbhskcL3x1eQJqKCLMwoatWmUcCp4B/48bXIbazSMMGVc6p1XKfRb6rtiDB7
31cE1AVVzejVKQDbzbxa84bJIuwahYOjSXS6gHuj8CdYweqEJNYWCDEgLq1GXLZohdv7FGQFoCS7
jJ2+Tbug3ApsuvfYgYofzkIzLxa1IZ8RxaO2ami7lri2e+OnTId6FzV6rFYIvOttHMv+iC3JQMxG
/APhNbHGmYDfa7poe4NK7Dyvmk7hrNU2MJkXliJ5jtIGmrDGQ9fpQuJ8ZbYL4F1giZaM5yIv6DVa
D6aTQTewCXVJaS+gWHi2me2juXG2wZTW7Q6+GuPq2RvXyjboI02IXe4SDhyM7clDNjud3SnH8MvX
XrgcAcltyAjgJw78D0BXaMIa6qhTWRQmIZxpi+E5A1UY/wzimoPZtvWrbNrwLrJd99YPoRfXhLV9
IXFxsa7ya/bLNIl7FMVTUcBlh8iLJAmpTbiwzVtIIL+YI1s3fj6GX6SLSjAHWcbjBKsuE3W/CJm5
Amoj82PSzdAcR0ncCPRjRXDkIZR5vUcti9jfDgR2JAQ4DyWeqXYw01ZRp+8NE4lQIwFxIdTaG63g
EDumuirD0TthiRhssOOWyDqqaD2wO6+T0bNPfU7inDPmT6R3q13gof1NpmJAPhS621ZO6mtdzGjl
BkotabTpzpyGhZzJW8108RwHLkxh12A593xRSja/aHBhdZrCh4eCgbuBgcnF7FuPTxvbg8yAnM/n
gZ/R0PQIOyh/LA2MnPq4omatwuwgtRrvygJdh0eaOXg+BYxKviqk8v22IRf+G2KPZu01aJ+j3OtX
vr3Ym8uJyq92IViokmJnSBOUIO0QHz014oqcd5fByZODwjx+7QwGs2H8pA6m07vnQSMUWOmiYjRX
FSSNr+LAHBl518KeTllEJzD0Y/zVL7Nf7MHYnuf2MiUq4vtu8seLlXUFm1KMpNN1oI3bofltwpjt
rMcpocyHBORRu/cA5tFDXsU4988QO3xnDHehANbXti8gfMyq2MNOoM53vdfAyX60+DXzUGS0nytZ
nMqxIhB1cKj3yhoH2hB3PI7ACLoA6KN4CLClgNMG6VfgsA2IOgcbNdrSXcVMGzZBNUegy4ZqgVar
TK6F4pG1s2NeEHvKe5XFUEEUf04cfQc+8Giss36TDj6VwYgkCLjIP8zoDGABQ60bS2A8w2fyEfdM
eYXPfs007pB1dfg9NWzmB0BmB9MY66NHNs0GBgbk6hzrx2OKiwrHq9GOvBpKW2wOkzORwHBW+sba
8ZDC3WR5r4Ydwg6vAu+Uqro/Kb4ZrMbL+Yz/gQGc66U1x7+PiXjgI14F0+6nU9pXeO5HRbCXtGG7
aerBMMdgMQLBeYIJc1xh4h00W62aYh+7sXUZlJ1epijAY8Ep48W6Qq2sBvVlMDDz6ahUHNNpdmFt
Pvekbn6ZMJ/ddUqiQvY1x5bSO2p/33zFTLTfiL6zceWzA3kJxrB5lG4CVROVDyh6Q+mPVpzRsAEp
QrRdfay1EX/VLrWy2Sob0KTrtnUO76yI0vZ5xHjyvmgDWGCjazw0GRNKxpBgkT3dIt7iGJcOsAYS
3Zg48E44YbuQAPPeVntGA1TJNYaTGP+MzATj8Q6jaXk0bKv94VeWtfiPjfVtL/EJQUDTrGVa/gJj
UK99J9nSmcptbTOmjXaxdJiNBFYHqgI0Mtpe+RX9suzC7IedJmrbDWP7Le/oMDAnoeAe3BepODW6
0Fe7bNAQX1yrBrVvxu4urJzoVHTgpxIi26j6ReyihpCtRybPLoN+eng4DO1UGbdV6GZfUteu7kyA
LbBVsGElNdofe4ajOU62tTaSiKgGfPYRiPCp71xFP8gkriPnYnA2oTDnG8+inEBHCO7DdAWm07YY
h5h6DROszgT1i8dXSOf5wTVaZ4fKeNrjUlgf+orkAQFf60dqDsMMLVs3h4JtY6Nnji9Dj8l5GqCG
TEKS7R3jYu9XxPilKZimgvVxTQONy+yANgfXKrbAQr5S/lCsWelyFNf1sTEoKmbSKrd4Sg5y15D3
eu+7MHPxYQtvJfpzHPzxdLvqVOzuO2fI0LXb1d6v5hZjDmf6UZMhsUM9z6aBaSBnACJX5gbtYxpO
2GvpzGYusKhOKBEOkqnT17GFWC4GMV8T8UHeMAHLe/xhcQ4WnMGDNI0b09X9jj7MPAx1G/7MS2lc
KT9O1nMx/uwtcjzbIot+55jywYYcm52Mh3I3kGeNojhSeFwFaidnqLwMjmkgiQ3YaZI74KxCVQsL
2eh9OgE7xpG5H/HvXk0K3XYfWJgxxH67nVXjwD4lWqNoe/tbXQ5AdsuOO6H2u+qV4R/dETR8FY31
98TQ7nc91QwWC7ssrvAJrje2afE+8BQIguesg5dYVna+ZSDhH5wYNY5Pmso2F0WMb4RjHJIwiLdR
0BnssEG+VROk5cp0f7fawClqsQcD8MHLJ0zwN5F467RzBXaIDwf/E7SBwWdj3Aei0KclTvx+xNMK
BwY8SpCkwF3oLHnlJ4zzBtsko7Dtia1x7WfKC/NMaoBxsvEdpFLBfGqt8F/eICF+ZVi3sKqIGltH
wsGMqSnI+EiSDoPIxIuvUgtud4qvmu3h1wwcgCF7+s3JDXwaC78kPRBNTujN8mQkZflkdVjQ2EjR
th3L6YuiDjrGmAOsaxuWShrHwbXDgOo8sPQ5qdoBLgRagTwhcakv8BUMrZ9MitQtcvQXOIBAdOSl
7/vBbjdVoOy9Ry94JKtCnlxzanYcwuU+ndkB4zr3UIJmA/5ROtpFSeM9M5wbVzSVYkWqGDRTm3gL
gr+adVSDnbAA1zia2Vsrg11Z4iSyYhgT/1RmU1xbSASuqRNZj0qgRzOYHI5FAQvT6AH43Vwv5Zzz
FccAdBN4CGFHhz0iWpdwkatP4T60B8JhY7LZYtt44aSPNJZjbExDPOtd7DvBGQ4s9MAZuNQgkHpT
y0LvTJE9gYEF2wpscT31pkHVaUQnwLxwOxkOVVNWit9z6D3UKGEe7NTgk/Jzy7tzulFcozqud14a
UVghgkNir4j5htOEwQU0P9IM3U09B/k5zEbrEJjQTQIcFmo8PxzGsTfMI90nGcThLZ1JfzIFq2Mu
5nITxjM2XyE6wlwE9ziUHGZiONFyVUzuCB2mEJtS8DCUjaaRp/skQ3NNfYCCoDEwz0sxDg4dMawL
kYsrMF/cKtKoPAmHfWjtLak8apicL4aAJdQCD+EMhq4nKZx9o9LqLitTjIHSRpyx6J7XkQQr8Oyo
OHhMNA4Qb3E8kNQ0u8y0qt0Y5Y9NztScDTe8UngsOtD/JyrnEtfL1ei2zmYgyGar8ip60vlEXAj4
ITROIP2ja1jqCcqTtWuW0gLni3LfmuDQwGL6NCMwP8R17+2yEVZtFPX4cAzQikedFY9J5OT3hoUS
l9Z5gsMFDp6k5VdvGs0duwQulgxiDm0inLtINNUuwq/5EZ4nBh+py2AKngKzz0IiaGVeM6Yd/vMY
Ne+I4gM3HRmcQlJlhqsHqkmMXhOIzbmsIHw0HvCz23I2wC9dclGF8aCTDBOLNKwfjGzELYuh4Q2W
0jzitszuMHvHrENjMdnMZbMBaSzxDBcg8Umdnv20nL8WVGFnK4xuJ1wsNnHevbKp0CZ7QUdRiIm8
T/wJRiOUuhbsn5VNtUisBoAz5mtj4hOv0ab9VembxtnPgHDqCoCShwkFeVQScnEr9phwfwtdjoVV
3oWYIcMJ89O+FBvHSn5jClqwXDEuQD5aQViC04tdh7wbg+EHkpPvDb4XV8McTo8tsPmGAW2/mwIM
7aK89agIQvuaAVuxb/ye/gT9NFYLhOo0hgltNClKdNM4snlgF2vMZrxVkjBjzEq7WKvGrvAh5giq
x8x9SXCFPFcuXkdlT1ErxBxe09hVtCjw4O5LN8n2bu/pjT+BFQ0SE5CyV/EF5t+wHtjWqJjh/vSF
O2LdCabZ5BHc8MJ3zqNZoqBNznN11whsUPD6F89W2Vk/I3Ox1HIQDNn4sKzjMWqupT84a7tLpl0+
+/bOFV79FA8NcIJDd0zguwCgCccz1HP5wsePCjVOHUJqEnI66A2u8XTkHDWDBv0O8+g097IzdNKM
oqqg8CDs5aVeeMRFhaFODt9vH2KZfmLel2zNUTUvftiFv4wCc8o48aOdrKKeeNfFAzPp4UfDg8Px
WgFr9WX3GMH2ehLUa7ByUZ86/TgyOPdJLIrLLnxgOOxTlqfJ/UD0yJ2Haz2U+6nFxGogb8yq7N+2
hnvDP+LHwVH6YEGTuKo6cMt1AlYDJT5NIcdGaV2dqySvQEyq7IqNan4wVWkcTeb4+7Tq2F2oU2RH
0QQ7hu4wdhDj+eIH1jVPjQjuOszeMf0HXkq9h3J4KBzwPQmG86UaHfcUwD6HrAG1Dt6ricwMumDC
EiJs3VnE5ESH3ntzIa7MrCNjAbh2r8wk+mouCjHhyPAMWpa8ZopptIBEdiOKlPZSduPWa8f0RJtR
3M5jpncGaWg7vFrILbCTx8hQVbFuDnFB7gumcR5IrQvATmjKxgrwVT5k7lbBetRXYXaNlBWPks5n
PFK2JpKPGAjCxftncUtpH6N+cdxw8Tuthwx2CYRPBgFw+kYVzWvTqYste0i0bUmR4BKEYAy0rJuJ
3F6Wgqrh3Bf+/OIXqeblL9yOPKqOQRPE8F0NfNsF/x++yfrOmmfFdHYsNp5uvb2reFN2jTmBwACJ
4VnxCMIsfhB6ZB3suLgXFfshiO//5c+h28areSVHjwykZHx2B7e8RvYUvnQy7K/lDCLHUAaaXmV7
FBL4neL21GW3wMLTU1+wCzCGLQ5D6jxU1Vivamd8lsyCfvmpL5gseR5dgk85lbXi20QHvrLUGN0Z
zGb2szJxNEhbFgqf2MkKB9INqoRiB11KRxeicTRcEljAn8pTAK9+FdkUVh72q13jb3M0tIO5hMa0
WAB7gJjr1rnFybh6KDTOPEvSUXDyxkQfIfOVG3uaGH0KNV1XceZyYrfujcwByMj3S/dB57FgeseD
FcQAnnkgeRyTV58rcOdbRhoRHrH5T2g9wVbTn9/aYSUPY4+VXMwEEWqRmR3BVdHhArvue4XRnN/V
wZexsl/wq8+PsugR+arBPatEgbrmAk/3mWY4h1jOTkGfLsfCv7dtCJOBU4Kn5Dg7JowyLzmUqq1J
o3M7OugMIgnqoAb8iNq4dG/qvuHg9PRSmKH/iEeRABfy1iaBnilJJmJDlt6J3MXoELmwq+jXzMUA
OudnKLrrnG1qaD1SjyMUKVZbNvfWhAsmewmGMAHRTHAZDdQ4Esi1myLOULf8GSwlc15V/auLQ+NL
ZnfBLiUNDJ85jFlCw+/3oJb5RfRTQGKMbhlvIf+JY1g6jhLTJVW4EPqwTE6tg/aaSGIyJ0x8BvTE
TZp1e2ocNAOWp6dHMrJMYEVfH2HkIBO35bOLtUQcAzThfdhaOLm1IQ7eobe34EzcYOYVodGCzEH0
3bAh46uDflECoqUQig1U1dJHb+amJaELuT9iAYWhT+ulgthEqY8l1PydrXrvqsrmcm9IeDTdbNQH
PjzK6AZ38zZ2ok1gZu4phRm7oZ5jN2q7byWswkMDc+a+cmfSQTuyFDFUiHeA0MMVhp98rk5DoT4J
98GX4t5JrWETF5M+z471zewt/OVTztM2Z0QB4dK979DXnZM2g9Ddsj4qC4p2anThgdkKiip4B/vJ
06hjK5hYTFn5SMBKqbYM1hqHkndNGFa4GRKFCgcHbpoZlNnN1Exs9U1xkh6SAdVVNGO+yRS9z/MD
9loC+ncXH3LLqn7gA4hKAzqJmnDa6dgCtWivsNti4WIVZMBaomnNfmpdi9XUZ/2u9OryhnWlrshv
m/GUmh10hWFDdF+Rs0eUCGadtnwmKwkhcW90zkrSksJYNJGc1HBAQPNoyx0l2SvhGo1JjS4pQUBj
QEK/V3xcbIFSb+wZ9Uqv6xYOrt881XXd3ImGyMegcpN9MI1yg+2atYGg+4PpP0NBTDfPBUfO1m4D
bNjLBiMGBNtriD3OIY3xFFCdx2Y/md+70anODeN7xEbMfhoJjzmoAPaHgsCaQQ4/xj4Re1T37s7N
dPdKmJF9lF4Mt8ETL9j1Zbsa39V7b/B+hI4Lr60GMmB89gt+r9wytqEzBU8HQcLtzS0HWCC6I2Gr
t0H8RLG3NLWZRBaOZ43l75wJgaAm2GujA6PYOx5hXcVoFnzxpcoOnaGCW9Nqs3tNowh7vB37XQUw
fWRRvVQtw4kyK+gY3JCDyO/FdjAFjNJGipXjGPlmRNO70lOOVSGF23qc0WhCCiy2XcDJ1/qMmgjv
C1HIReN+NEITMRAIDPDN1JKkhR+iB7/uGBOCseFV0HuHYtq6af7b7AjHxO4p/dlO5XBnOZ3xoxpA
hjJTtQgS9X1FSXnDZA07KuGP36nznqGZ2UCtaGNIQh03dQdSNPTwFeK4+MXN8UmDBq2A5dJDETOC
csuwOY6p1hgIV/VdyLZzCEv8MqH8MZdgqmrmKNoh35C4wvjCRBaXWPGNRbT8RmboaXVEy+SMXodq
35/8K/gApEB1zgSrGLRSzLjQdOSAwJaC0tQ49Xz0vB5r49BNnlof1qRrMmpoEo4GSww8Q6CvdVsY
BmBbXWOdXzdwc4ZnoigBlJPUwWdEYOyPlGQciwOzGWOdJCgge6mmLVRqF00JagoxEEY054gnvdGG
C9C3am8mDWL1eiIugSHjCQHKlzhJ2FnsfNo1VgKSGvKlpRh8IOTqwrWbTILRDfOzqOgoAmDco58R
MI8dozlbrV0xdIBuw5hA02N0Uxls3d75HXhdHzApHcel0zfwtkI/haDG2hTDxPiw8uEs446LEV1s
T93RhrEeUAXGQQKHv0pqQmdtl6KSCal8gnz0VJ3Jl+wY/hP10+AWDn3Bs3qmrRa+jMYC9kVekzwP
HeQs0zawP8fUEPpaYB2bEhnpCtLGL3sYu9+BjZOhxvLXSMtXF2B2DxOn3BMUNy2/LvuN2kBvesVQ
PzT5znGPwF5wMTMVbMXoBDH0zkKMgMTXCjfNVVEzoHRTPWwqW+D7hR73BHoEej9Qv60aDl5UcE5y
qEmEwucU17PIRcLSeSY+wYldnxlizY82mQkX/ltCDdrQ2GZdZGx1F04I+6AjQUoUv4wOMiZYXPUr
sVVEp5CYtKcVj0Ytpgi6R95vKxf/EuhkV7h6YoYIjnxFQ9ojNIibq6QD3cFc3t2aTOxwEFHOtiti
62jKJCI3dNypCn1yyXB0GK773jAfmWIjlNQmeKTt2EftU1ZyViBxkorQUcvMbxJzNLf1nFW4RhAY
4NQRKrcaUdyosAqy+EP8mmqyLBY3ELBpSGhRtNZ1h5eNbcHmDLAtcmUf7WHQMERA/478sh6+xoPf
Ppv4duGyCqh0VykoZoQeW+u59DFfViy/OsLchSzKR5dZ+M7xv3goGijwlrQSMUN1RfURbi1azzO4
IF7ECMXgfi6D0rzT3wMKhW9VzkBs7lNxHsLcug0zcFgD4v29KEs0a6PnIbuHEwglsgaKtxjpMvZG
hQX727GkPNkD+knD757nbiFNmvjTigiJOf1jt23b6FmD3qzSHowCRF3vWe/gcHrQONPAWMNRPN5j
cAdRQuDRtvi0GgYFSCw8Jq3UyWAswru2GjwcMf+oH2l+5b5HL44qmvyUYyUln0rcUxLLeDyYnF7w
YY3xxgHUFoexgotMGFnilHfFiKbXh1TFZgQ0Zpq1u3LTlO+tdHltGQqbyLPwxbfy7Ale+aPT2uw3
fUbkcUTcsO0l9SvmvRCeaHobXGXtZDNnExZjhBWvvAqZ7BSylRsjvmUtP3QdV4Z1P0NDhZUX1U+k
xph7t0yHSxJaNkcKy64xmaEyPJuZIuMr40amPpkmrHYObglhRXVMUwGwtHYq7N/yYj+3yn0p4pYY
TpepQOBDmvo8S/19xLmlTOWZlmIyY5niTUR8pwNNJzwVd4iWvwZzuS7k9P3zS7wPOecSlkclrUzb
0uJN7Dj4l9PFVV/cyfk8uY9JS82CohiV4ufXeR9vzk1IxzO1ZHsmmfrvePMorGdryrz8roy/gCfo
kmg5Ns4ueq5QA35+reU3F5gxFvnVr//+L9dEnPnXtdy/r1UjP4qWcMO7aXzOg98eNt8eE2kJGp5m
cMJOsLc+v6JU7y+phePYiq/Ag/e7vMmXH/cR3ch//5f8PwEJlHqpR+6KAVcBCO3dfIdGFEreK5zX
dWeAmYLUD7887zImYIXNP+75g/fIR+0qR2upGIi8eY/pCADCbDm/+5kW33vkZLnHgbb5/DY/eIko
cExAFQmfkvDFv++SIbjK8K3J7xyssiH+JaUHyQLtTHHxvdPn17LeP9G/rvVm7ce+Z86KIIs7Fxhp
QAqnsZ6Q07fPr2J+eBlPebbFs/P4BP6+JeiWziBaLsOpTQLEHfZiO/u3RXjC+mulv1rK3/bdQ2hd
kXjF8AcUUyNi+eIV12xYkU839SXFqmu8IhTv85/27uN3TOEInrOppLX8/fcvG9OqNYzQM++tvvlW
mw/wcH9/fgX5btEsl4AIYtqcBzYH89+X6CVcfpKM1D2tCwQCrCVMHwORXhEbNLwYJoycoLkzx/S7
BH4freqy8K+CON0T2YSbNpFuK+qo/ec/693n61BPSG1LxxESlsnyq//4liqSLvnNVXOxJlvtRJ1X
aHimisSHWdx6SXdpGgsnJrTmFLwZlfP//vJ8RIINV9rafbsiAKFCuH5mTcsPO6yecbmzCdG8KU2n
/RKX5A6KOYqZNAjrquF7OH9++eWZ/7V5cfeavxwOTMHu/+a1W4i3J0b09WWUj/V8qfB2I5kGNZ7n
dlsjuPr8au+W/3I1TPZRmZqcAf/Z1/541i6DElBWtybzkGE1eE1lvaoy+8cjfbdvLFdxLQfZDluk
rd9uTm0OTbWw6gukW7+PCG1/HQbSNrstRennN/T+q7E9ywLvdDnPPOW8OWcAH6vKHcb6An3xvraD
42Cp688v8dEzs2wN7GNCQJBvn1mdR+PsxjWZJojh7rF/MW8T2WIoExviH+fKR4vBMU1uh+9UCv1m
Ewxoo0SsivbCBJrQYvUNKsxhsJFZt0wpU0d+GbGz+vz25EeP0GFLYE/Q2ntXEsB77ZhCc9EMzJGq
3d6FQATpb0xidgHX77v+aYi72wFuVO9hjBEdMk/vqta5//yXfPSg//gh8s1x01ZDHVInt5cWJord
300F+snq6fOLfLTb/HmRN4+46soGHnjdXjrSMo0vyXS0HBA0VCfiQtJfY3z7/HofPl21fG8e+67U
y03/8cWReGQl5cRNCYD3ur2LfX/9/3eFN/snKbC91BCzLwzXAqpo1KWj/4/P7D/P/u02xeoHpXdd
Bxnem+/MczwxaGtqLo1xCyRegONH8tarniVSXO0fMDRYEbfzj43kw5f1x1WX7+WPh+c7TZaTDt1c
0hFmQ3+V60cfx7sZ4yga8y5dVaDDnz9NuSyAd3dqKUewS1q2ensO+3AcsH0K2wvxGxshr7LhOfRv
S3+PIUcWXvURgyvjFabEP+71w4Xyx3WXf//HvQYRNlFlEHHdUH8BN3nySf78x729K1vZmDllsSR3
hHZxivj7Gr4LdSPic8dAuQdm8NBM3dnNrdmdpeesZfO7cH7K4IvRP4TlTRbuPr/8R7ubKySjXM1W
zRb399VBUpM0gbx86SaqZug+xabSAYYgjmzX2TIWDNMpvBgznevnV/7o2f555TfrSIc4aaQun0iB
l/NMFERW/ONgfV9a2R43hkhNeQI/vzdHnpxgaWZZyZO10Rg8ug3nN0ayvz6/j/ffgyMwOeLtMXPh
HH+zmZC1QrVQWnwP1TdaLDZrsigYEKfnrDlM1Y0r/3U6LO/k76+Bokygg9FSC5fO8e93FsdinGHv
sCpxTokxMe8c+gz0Byam8nX9r2Lsg6/vr+vZb86AMerNAAZvewmDe58XFRlHUQb4Mmxal3CqGl+G
UzUeR/mPQ/79+/v7uubf99lbXc18g22a/W2Mn4P4HNb3LNDP39/7dchVlq7YxMtJKfvN4VMUuhDI
ZNsLdpLrsLiZm38skA9vgxmEK11BN/G2gGBAoqZe+vXFQeqYz4811SzV0baD3Pj5rXy4MCC5uR4F
i/nuXOtcURlwiZqLHEB87GAnbSQxtYlbbNsxWEvn//0RxMPzuC0ALpOP7M1STFrkdrGtMQpOCfDQ
A1bKPZZUe+UcE4fshcWByljBtfv8Rj98pPT4lEY2kWX/6Sj/2JcdEGg8HegPhgTTFojPmkCs7Nm1
rj6/zvvqh6+atsxTyrKoFt7sjgGeFRNis+aSJFQm2t8SxnKVjPofl/loCZqOCfTjElvhmW+WoOFa
HeMw1V5slA347Az7NJq9/4fF8edF3nxNJaTG1iBk6lLRxHSA/Ewkm+q5YO5W/6P6eQ/FcKD9ea03
Z1rtVAyzY4dr5beh/xWyNAOr3RKLbYiLcM6Uq8QCTKlAA+9vouwfG8fHz9MD5lo6ENt689pQSIAG
1rK9WICmc9NdQ6h6/nxlfLQCoX2bwrW0Zu9f/v0fKzAkRkk3Ousujgpx4puh6Nw4HQb/+8+v89EK
BKlzTc0J475rDtPKcZk3Fd0F+yaylANoxRgPdsPu88u8LwNgyHseGweb4DKT/ft2+mFUQYA88VLo
cm3DAp3l1UBCeXRjEihaHj+/2n8q0zcnmOSubM+Enwd95M1aRF3opEY/czl86FTwEENRy617I7nT
zo0Z7KwiXCTmqzJ21vijbyA8rTXgNCphbOjBqj//PR+8TKm0XhpKTgFK6r/vHnqWcuIomS6RdbJD
A+9URtPeUf+rlfzgZQLa0X0D3ine5Zt1KUaa1r4154tl437/MiEVieN/YHbLn/H20VoOTxdtkUV7
/OZeJma9+RiV4qKbJTfzEpCgGMcHxzlG/fiPVfNBB+JIG564tulVYVm+2f5ruMBFwNFwCTRiKJ5e
nkgB7RASmoMCncBzw2x+dpF1nOP4H4voo4dJxWpxsvLSgLP/fmmQtVULo2DCmjXeop/1Y4PwxP/9
QfM/pJ1Xb9xYsK1/EQHm8NpZ2d0t2bJfCEfmnPnr70dfnJlukqcJzRkPBAMCXNypdu2qVWsRkf9r
ZDSbYSdDwRLn3dnifKMYTlXnWGqQ6SoLyzbjsjBkWrQKW5qpjssMCjLaWRPUHQL3tHXLBbramw9v
csIbQyNbQig8uaohsGwNgDzNWZQhhU7EJwUypRDae3I1C/53zv/LHChVIRdPGmh8P0cQkINTz5oz
TS3omFsQOiUJlV01NumZliNvDZ8hclUCHX2ZmlrHqmizV1mHoq0lkAVlLbb1xw/51TeNlrLTkJRF
LKXhTvLWZfSrFk6Z/GyK329P89yZuLIzOuQozkeZKOXNWaEQ1gZH0adhy1u16afMPNbCtinfVNgc
FqwOHnN07GWuCcJYk4ecJg6n5eI+0iSiV+rl9TmACA9K41DOaUfdUCdL273hhKvep+wcv0IMkyvp
gvUZnwMhJMeQLnORjxgdRcEKG0swjeosWd99iJBIFANAiJMHW1s49MMiTYZJaYfnHP4NN3c9zAL8
Mln6uD738p8QWNKQJErpcPbThRTwjHeRSZfSSkASenrvGgrk4gn9zucK3k8uj30vIRyjLD1RZ08K
vRzcO6RmDdLd1wOiDtsD1eqqc5ifJW3r1HeK/2al+1p+pHq9LeW9g/QN9CYNBS3f+Hx728xc+8Mh
ZbtQ2CSzMvLfqaPECQxp2Vmmiduqs1UDHWzWnlsXzA/thn2wvW1wZqdwx7J0dJ7SEzZOWekUq/mF
lZ6lCFCEfVDdJyEHXA3jBGiGhW05fP1os1wZG0Z/cSYyU7HBB5spOlMABuL7utoJxdEJfwXumxHQ
RtMq69vDm5vPy+GN5jPkGFZgItOzHYfvKGivKlfelUV3j2A0EARoGfvmfNvkzIlQceoUSQzgA3DY
XQ9SAZ0RV4aUnuuXsP3cGXdSsLfit9tG5lIAV1bG566xACQpWOm6Q0PThup9KZArqaw/OalpGuCF
dm+j+6CGC2s4M6MU3tgvaNFJMnvmenh9WfdC2YfZOQSjtMoF9T5BKdmn/QIaxE0OtCwQluq4M3fx
lc3h9xf7JjA1y6L3Pjtn0W9bEDYDjcPt+VyyMPLWkQQ4XW4YVdrBHBghfRsvWJi7hkAVoG1qKhw2
eVwnhlYkgyCOrZgXd2VB84nwFoIFs/RPqv0S1fCCfNLkpf0/Oy4Cei4D3aQMP1qtQBaysDJVNmNd
vmdK8min/uE/TN2FidH1WiX0nMcOOzFVs5bylYPgZ+kXC45RmvH/ABj+HcnoJCcaaXclgp3UgjTF
g5So6eHsQLJ5IyseytSmndK8Ie9tMbgzhWolW8WX0BMP9KXRS0f3KTy3X2+PXBqO8sifXXyTNI4R
+yzyxDBgdm1A9nRZQ49gp061CQqvWblp2NNBp50CpmcLdxsE3x5tLZVFl6dD8Xa/8DXDWk6/xlBx
Oyp8i9rIu1ppKvVmpMPfquQnA9CKp4LfArOfFdJWlQGRq9aubrX7hq+QoVvjBt3nmXi8/R0z/o9J
+fczRgvVi0HPm4d9nlSPRk3fKdxIbQmCCLjCbUvzR+pfU2NXG9hBE9sx90mW0FYlvenJcxY9e+KT
mtJjsW+cH53bLVyYs/7vwuboREmlHgHP5cKkyPiqDY0XLsT0lQNWNNlKJtpTsruwsvNb/58Z1Ufu
z5HNMg3r4dq0HpXiOTK5vT7dnsqFRRvX9xGV0CGTxQRw8y2C2kdNdwb9313eGLvbpv6XU/PvcIZv
ufDmPTI8bZtp6dl1n0uUINU3w/g8cB2IiDha6c9afrO6b6G2V62lHTM7k3DfUKE2qc+N3WEqR34L
zD49K/nBrmu6f/cO8LXbA5ydywsjo/EVTQAD2uAVpOIIm7XhfpWdvQFn020zM5GbpmgGmSgSGKRK
Bud0MY1A1EvwAoSKJlpNzZ8g3mvQK8jGN1DxC6bmR/SvqdGer2m68RrNyc6Of+jUL2X9XlHZK4yF
t8TSiIbVuxiRDNV2EOscraakhxBe/mal0spcmOg+/RcnpdPtrkr8N8kjR00qoNw2eA6YPRzl0Yyf
kuxJrxagCrMeikSgRhxICoGSxvWQIKy3Qt9uUl4tj0H0o0r2IUosXn0qjaNW0FoQQoK5YHRutS5t
jqYxKnU/L8KCC9myz1FJM0KW70KJrusg7v6D31DJU5I6pPTFO+J6fFImtmg8K4xP1x+1FF5Vs9lD
Zb0FXrOUL5iLZS5sWaO5rBwPblifQAORh5WYfS8A694+UvMz989orNHMVRGsyrozjEY8CNVnPfiU
pz889+W2ldlQ5nIgo4sawpagtmwGUgUBYnK0IAWfXTIScfogRJ/UNtqRAFuZxg+1RXjhybV+K9B4
aP/FGfLWVAze05ATjutsIuA3mqdyfH5UkxQZFLXzH3YqLziP2WW7MDNatsSTZCBrbMci/5R7X2xt
KdWyZGDknbwOknIX6YRzA0DeKH/ryfvtBZvdFmA6RADWEnWU4feXfol2K4RDeyJ3OMZaadtoXxN8
U2gsRetLhgYHeWHIqmMPwkOmim5JSE9f1fi1BsrXNZ9vD2h2xjiuKphg/rdGp7ZrysDoffZ5D3Mw
PVG8eJaAGvObnH/btFRyNmyw67FAEd1FYZDxQKVHPwMPojcPnv7cuNJO8qwVHDGIiJ6M8kev3Qc2
zUu0fluPJEUWtt/kyje57inlyYZGpdcYX/mIZ8hN3RXJW5AK3sFNHP3BbQzjLu10a8F9SJPY8K8t
zeI+NkBSjE9UGwBMCJM+eYugVPd9Eq0t2lbFBs7TqnisIJxJwM7Tv7ZOyuAERNajz1Dy4kc1SOH6
kNeFF5A9FxemYHKv8lk6J5xnsjJUrUYHJEeVoxPSOntzCrri9BKN9NeERJZEx425kKabbOGRrWHr
XWzhsM7NzIggfTbNLy7Et7SIrl0fER/aLm5v4rmFvRzVyFl3oh5kWdZkb7pjQwBME2UTbZvFRO7s
5JkUHLixACSMMStm20ZalWTZmxj/FlGiiaQXz3FWXS+gAreEJZ8cTGYPAie2qc7fJsnHzLDh4lG6
9C3Qk89a6T3QDr2wSZdMjNwxuEpdFYwmfbPL5EdAA22FvOTtlZlG+CZYYRo0QD4o1GTHSUVY+EMv
MAKG0b9otPTTnApBGB4zLzZ9cuc7aAmW5UYJ3X1FD1iQL5Q7ZtZsSFqawHFIoQJKvd6EyI5IGkxE
6VuLPHvty3BlND39qQKv0QJ61KQIFkLXmVm1dJEmDtUEdaGMs/20iGqqD6nXW1V+Q51lW1tLyIfB
J1+97gEisPskg+S0PgWtwHhKs14iJm8eHSIqNJy69zPWiocyRCEYrl4JreulRoCZw3xlc7RXgrZU
QvAe+E56NEv1RG+dR6+U1u5vb5hZO2gGk1LUDa6M4fcXTiOCAYMybJW8KSRvmrbPt46futsmNWqY
qBafMzOew6IEpqsKeASVRP+1ObeowjDrwuCthyBct8JtQ+Imoy3v9qjm9gRwB00CxMfKjR9oMu31
Fdhv/y0Nc0jlNTW9N/R46W02HYzGRU4rFK9ZnYzsqF5Bk7UsUAty38rG3UGnC2mcus2lesFtTK82
nQuNapYKfByA0WjOcqVNdINu7rcQbl2UCrvgm4G6m4aa1C4Of9yeuen51bk86TagaE6eeZyNqA3Y
fBrUUMkDwMHSfE7CR0geYDX+ZjRfb5uaLhKmmDzQnvSUTTICjgJ/XkGC9M2PbKSZBB02BajsP2wE
SNZwAYuAlkBZXG+4gtwfbMK9+2bbjfyct3G01UwvXXhXTHeCyQuMm4omCUnXxglmL2hE2hbN6C3u
UPGGh03pYJqWl8xMSw/ME5ZUvN0QDo/ffLGlyrZuNvIZ/tlt12gPUZ2tYZ/5hKTAVgdyJgj2Tu1Q
oie9LQrq5vZkTiPLv/Y1ohkqgZo6BhPFWe/4ZhbJ5xa6iVSTNopyCLuOZl9k2uF9cJ/q7hEaahqj
9jaYldY76OUJpdfb3zFxWn8/AwwabBQABcZeJMxcvLFfy2cjQe4GlF3hhhujqun9Pdy2ND/jQ4eg
iTyBMclWaJlQmCYSQmcNVn3EG1fJwKfrbRGqTejnljapjviLgTTHh9+IwyAvLI+ieLuHcCLsVflc
iPd5/9Q4D6a3kIqZbNsB6MlVzbhIZMn64AwunD+dy4rrKbF6FvLmDhWmR09pn7Ks392exMn9OZih
icgU6WkDoT86g0HuiqUk5upZS75W6p2m/ClJTtvWS4HMJwrzKK1/1P/TQcfTxxAt3D9yjiOLJho8
YaJ4zqvQxCetbO8DQB7/NxvjMx9TaXSKBhsd1YUGnmcjWZi3iePn/SYbbD2ESqi+aKO7WZG92MXf
mOcuoCcYludIXCvVczmQ5kFO5uQLscDE92NvAErxgDIUXRzXVOy+LZwe/dSz3CMi3kFKh6wtQun2
M63eH956xKk864nr6eBmhNdbD/mqcBCrtM+hJv6CU+0Ao92hC8Pft7fedIcP9zO3JtAs4MzjZ2Gd
ADJy0DM4hw5d+Wr4KCsVxCbWQgw6dUjXZkZRr6a5MArLlnqOezSaPHgZYZp0kFIol0ADswOiBsI6
mYQc4/u5pPTrJz7svY7f/xAD66nokcT1l3oeZ8ywDxS6BUAsSVMwRBKmslh6+tmx2zvBsGnGyFZy
vbDBpzlaXggyvZXqgPOiIDdC0yeSEfY9gN8zvZRbES7/+EHMnmFG8aRgbSgbkTvETD6+WIxJ4nU0
gGYY5vXW6xRRcHugJmcjAA1b5U9QrGyLOnoCzbAQfUynkaNEMhscKekeIGfXpsxAcuD/L9PXxEq/
I/6GrtKQaVC/3d7lU0dBH6NEiDNEhyhnj9xdZUWm04u+/9omryZqECUEixAfrnLT2HZtvGqED4/L
IgzRObsAimXyLdfjylMIijU9EV8bURLuExHCLPaiyWVc5uVSc8z4cElgYg2T9yQgOh7oY9iDLnVN
76dZ/2oi7vJSui2pbiEs9nomgqcPoaBYGN3UoMTlQcYGqMWQExhtEHiiC7NDVutU1u23LC0QphUg
kTd20SI1wHjlKFxfmhofAKAPXk7Spjq1eQOjjLAiW0sDUAEx8B8puys9Z+HWGvv4weDQXsvwaJmZ
vFk6PS36ysn9U+oY9jfJbAGMuelAzRfa3UPrZ919KDXhIgRjfBKwO2QkgVf9/3rFaIsKqW9a6Dv4
J5S/1Bcp73R71VuIEutNk1PPsv4g31ftCk+xH31kJpBYFEo0Glr4PHdCXkH6bvsIuwcmjG85LDYL
IeUEhs0H8rangULlWQ14b7SlrTCLQh/CuhOceBnq1CFcYHop6cjbNvAEyoPwiwlLWJi11SEzyQSE
kkRXiWF/VQAj/a7DHrCRgMhPbJviyg/RImsgF/t9+6jPzOPVZ8rXJ0/ikQHLNp9ZdO5zpca/BRUy
+tq4+7AZk25bkQcuiRWenddmUPdJkyF3e1KL4i6sAONZNH73xuG2mZmTRm5FpN+V3A3dpyP/72d5
Vyailp9i7dB72qrPT56Wry3/x207f4t9lykcVpcAHky7RRwAcmp0pGPFhphJKuMTX4MkXYlEuhTr
aIgmobxzBc9apwaieyHb4wGSB+izwxbuGDIU/i/C1/xsuO1XxYYLqe88/wVIR/OKNBRsfrVjvmTI
9u4Kn2MrwkMjr9pcMZZO0MzCA1QeMho8RnCIo6ukEZAmccw4PNVVc6cCxj5kNMZsELF5vz1Xc4Z4
xmq43QGZP25/gCY4MhBiDU9FGtefutSqH4CXBcdeSpceBtPlpzQwaMsRn+EdxgkUiLpUvSuQY9HE
Z8RbDiZUL60B43te7W4Paupn6a6g/YW6iwi6dFyKSFMFdEUd1Cdf/Z10Xwv3V5r/CMVvUftHk5Yu
rDlj5JC5rXS8O0/168PTpiJanmRZT4aBGrt3yK38ru5zyOhpTPd2ifn19uCmKzZ05A9Brvb3hTU6
RaKZDYIyVkFDovaSC/amTbu3Gtbv22amV4dMEop7Q7TYh2yN62GpPQkFwbHzk5g/Fq6+abpPlfmo
py9lVi4s19yIaGgjcUdsMYU2x6lqV44sFycSusq2VxN55Q49uQMb48KoZvagKYJtHgCjA+p4dK4Q
2E7oBmiqU0M+6j1GxHcruV8Su1E2cuYs1TNn5pCIUKQhkewaczmypjd08UQ6972QEXZ6q0q4N+WD
i7rCUl/ROLsmcYkNrQ3kDHGt9Fter5brG64KlzeRhbMNS4RdoOS9vR+G9b72qTJeG3IhXeJ9Or0x
fXgLEyFuTqUT0b8WrAy/fRZr/1B31ktgJE+6Aiem6Igf3xx/G4xxHDyqlHGbtoykew+qrT7Bq7Qy
qvcGSjqnkxZGN50/ngYyj27eWNrAYnQ9f8Ob3ExjyzvVdfDgGc4DCo8LaJHpLr82MbrLq6Qw7QKP
QHIfeHkCoapgPAFbWagLysP5v16o4ZWDQ5dlsjws1/VQqqxVOyUsvFMIXSkoItpJehvJHaOvng0r
uVOldycrNoUMVSEUJY/IL3XfHc+Pf5hgFHZWMFCqN5IK36zyncwjSbAkVjdVbDqQ+asfbcMfqG6o
kJNj5FzCtzNM20VWCs2aRu16xzt5frR34H40pX3cd3e12d7p8tailHR7I0/Smn8t8hYEZcB2mjyq
qzoLLQou/gkKcWmt0rWRyI+rTTnQ3otpszVCp0E4wFI2vql3q8RRfuaZ2qK0EtTbBjaQBZ80yTr+
/SCTdIWh0tI1yZj1RUa0Sg7h5PtvHQSXPFCz4CFB9KN5cpHpCSVxW+Y/LP2jXdODYWIMSBh4SuqT
xJnby02fGUFw0qjV9Wn7JSAMX7mNmSNvrxxjZZHOYnpZKoSAFNhAag2cMqPVluU0jfxY8k8mXQhd
8dCnAQx6h9rVNmr7pTJ3qvDkFFAMy/chFeZYekdQDfnsgU4cCQM5er+9GWYOJXcpQF6LBiKKEiO/
mcV+h5JIFZzK7BhAbFNUGYK1S6WjGe9yZWV0l6aBZgVkD4OT42nbNPsuLSIPJpVglnJ45EEwyWim
THqNhsCILqjByevuGzQ00XWEHIqfhnqIo2ATwAFfHdX+vUUX9/YcTm85hdrRkKHC3Ris7PUJjjW5
1WC5Dk6y9Yhat4e6qMEtJ77YlvPhywBTvNKJ60DZgy69NkVtKeFdofknZJ5QhvtsIFLX3N0ezjRE
IPuPlCJFS96HtNlf24hzutV7qYhPvfWmQeHoEaY6LUzOiFvctjRpgWLRLIJ7DRw5rfqQjl2bSqPI
9gzTSU5+6BYro1G/hq4JoAOq1TR+zarkoJMkCBR3H6flqsyg6VX8bWHYC2X8mVMAzzCRA80LA0/W
6DuCoIXPGumZkxymz6lt/wys8i5qvYUbcGZmie5M9ignDeaJsZlaQfkxIxthZQe0N8v6CZGkTZ7o
C/M642QssHb8mW3pzhFFQPjQ9096+ei37l0M/2ED9BT1JSk6mYvdVrP2qKhTeyYAE8d1sqKm4oxg
gX/KoHqmHndvBF/k9hNyPnZ6JyP4dXvbzK0WNBcDbIVU7eQQOJJYR20d+qcuSjex+VDEx14+37Yx
t1SwKA33o0iGZJwfKYpUzd0EG6kBZT/4T7t+JVMG07KwUGWcjoYueDrQyQsQj1PAvz4DUJFbuEeO
tBzkezl+q2SJtqM/t4czdcDXRkYJgU5HDgMJNXaE3q5D5RWJxA8vyrWF0UVit7YAFTUWwroBR/hi
WQjwpQuednaudDoWh6KzRph/PVdS5/QFGo7+yRB2fS+tGhLmlvz+H+bqwoh8baSl5YKnE0YaH+Gh
X7m9EKDOD4IbA6ggcLlxta73VQ0wM9GOIAfrnN5OE4g767OwIJNqA/xxIGv/saONJkuT696Dc9yH
JhUm1EGAOLuro0eBbmDH2CfSLqS+G5QLB2dup+lk5SnhAYPEqV7PXpeXhgN7uX8qG9g67WfJ/fnh
5RkeKOYQwHJ1WKPnfxSRrkU12jk5EpJR7oPR6/vbFqYLRDM+pC8iXA0WGMtRtJKBNfezKAnPvvkd
Vp2VhqiS5S2hC6YeBisGQBoygdzZ5mgcfh22iRG64TkwjfpXBzj2pGaAC7QitbeUkZYIe6ZOeqAY
UCCfgNaGCrhyvTCtqglCT5r2rCElg7NGbHqfaL9hfV/FynveL3WGTzcCLxoRpBDG2Afjt38AOagP
wjg858J3r6DBovx0e5mmYZelkb8c3k0k8Pjb9YD6NM3VOIBZOkE7Ah7335bh31OU2uCFkH7yF/z0
9P0/NJ8PNRn4UsitDuO9eKdp/rAXQ70+xclREZ38rvXyZzjof1OI/YOkzX2llu695X70PJGYHIoy
Ek24GiRxI7/qyohvSm1WnEBQIrVWbTrX6ta3Z/LvWlw9mYf0CZgr6ElIgWpjWBwVVtNDwbM/oYPe
3wlimu7kQg43dlE7CJoikeEW5l41q3c5FJpfmdz7yLE3iPAgGiNLJ/jL47WqBpK6hRTEpahg0mBV
FP6d78K2nsp5/OwWrvcrFSKrXQWq2Ag7tDn7TWU0+r3ZG/WuduV4z9mm8N8l4bc2l8MXL24g3nC7
vnw2WqtAE9BA58ZsaHVU5KK8RzUYfZRsUypdpq1RZDejjRGjRYigKqIPnSMcEbdQdhVNKXtAk+Em
5+emKaL+Wx8F2dp1POeH3LrN0W61b0KB0IHG83fli3XVb9EhJFUlo6YpteGht/LeR0DGlx5pkBdW
Zd6jp0lfsvHFRVBiq7qe+5AHfokSelgc06TrfzmqUj8kbsP7A1HQtelJaCoIhbjrawiiSWPqXyIT
ap8cHXuw8VK98yMV8fpIln66hhFsQ1cM31sl7ZuV5Gj2uusS/UVH4/En0uatv0aCPTuyb0RnY6CH
oK0E27Y+NX7r7zLD+YHmC50Et3fLxHEN7oPkCoBNgwzp+LnjgDxIlUDrT3DDrKV8FwjPmnyM2yVU
44QfeXge0xkic9f/RZkNfvrixLWIZbqB7tunVuqd74g528fINNBnFZQvUU0zZKAkMo0YBE6rqBL6
3ZABXFm+/GC7qIbK4rrOhN+5BsKjM18/Ogk4Ad6bQ31lYE+aRG2t4Eitpp567XdoKqtB9RO1s1Vp
bP+DIXhoKD/jsyePy1qViiy0M/UUmOem3Sv2W9e9m7K/sKiTO28ojnJvmxIVigFOdD3Xej2o3nIJ
nRKCBTe/90m7+Pnb7bFMPPZgxAC1R88idfTxzskCkC953iqnvlU2PSJASfucqXdS9YYQ221Tf4sp
1y4NpnuAD/RHDHDVcRwSyq0nSVCxnqqQXvHuT5A1exX6PTe4t8xfcnHvZ4+N6KwF9OVT9CLLNzLi
q0zPt318kmLEiJ7j7KfS77PFrqzJTcI0/KVsYHdbQynjeq5FsYKHhy/HiYlrY5CYlEN0Dl4l/xCG
xVruwk0mPBnmDvmRTd3swtSkk+W3TdnOSb4l0ITnh0Uq6umplpkqoLcUcsgujD/KHQJiB64/ePMT
GAK6c5mm8ICV33JaEW6vzZwp86+x4ZXKlrsef8VlZ3tVolMwbp4RVdoXueKiVIJ+sewsbLnpvobL
5cLWKJhP7EAz/BBbbvmusMDgCtOlK3rOBsgewl0WjZr/6OzErh+FPUf46KotrcXQ0tjNlgW7PWuz
VoaDA64LTodxuKP7amFrZY+VKgS/I24Cv3ithHZhcabJWPhgCaz+sTNaHUOuTVJAonb0zEHJmlxW
JG2V7IxGWh5u67paIxa3KqJ3xfz84RGibQDwe6BmhqdvFOoIjp4h51eLR0sBVlZvfVjxUaq5bWQS
BksUky+MjIJ7OmSFUkT+5Oj1UBLaP9D3WBv6Jynb+d6hWKK3nlm0S2vjRctzo5bEpBWPjZe9GLH+
3WyQtM3dhUFNHevVoKzRmnU5GYymY1B9/aDYe684id6TjD6wiVTy7fmbNTWgriSTVxg8PteHt5cF
yVFQzD3qwZ8u+tLL0aZp673nnNBOP9y2NeMoQGbyUCYTQ81tnJYjKV6A+4jFI9XnTYwy6OAj8RTS
9/9ih0tcAzFPTDPaeEZkxqmol+IxdPaSgeKTv3XVs+L/um1mdjPAS/w/ZkZbr1M7uZLLQjwijraO
BK9YxZqwaiRnYTjTChh7nOwtL2QymvSdjF5GaqjnmVxl0rEs4ocMZc6yIohVjObdyOqDblJQ6OO9
3ZZfosrY+Mjl4d62oueuUz3YBmqJFmRs0U3XblyF6LrwBsXChTTI3OJCXQSBuQm4btLIpNOv3uWx
Iw+n/a6H/LrT91VDL05TL7zc5o48FRcqt5TXgdSNpkOuCk1xCpFt1Pl3hhVtpXhgrDXXjQR9S9dS
jzCXmJNnR3dhc3RMtIhOXqR/xaMi6SvBuuvjB1nJVkb+++N76nJso/vNt/WoC9H3OnbxZyq2mvbN
cZb4H5bGMrrfaqkos87GBnHLU9V0T5VkQ7bCg9D2FpZqWhEYtu7FvKnX7iUKKsPu6k48iq0HL+hL
EjxCZOfp1sbsoN1B/NHRc0hB35P2cyrisM+353Nur2i0vhGh/QW0jFyBmiBuInjYb9ynwH/Jyyeh
fi3cV2r/W7H4ctvYFIXHaC+tjTyCnyk2RHNYoxRzr/XW1gNL0KrZGre3lcT0LtPqQ+KlGzPP16LZ
f2vbcFNmzkFUJHp9+69Obq5LBOAWvms4EdfB89V3jR0IKn6li+S9eDSCZGXBCmDfBcaxy+iyCQ9u
YK1Eyd/azQIR5tw+u5iN8dXimrLn2RlnRla7Teqqn/VGQKWzoEdvCak86yIvbY32dIOMQaaYxBq2
EDz5Uruz6cdC6/JRyu1V5wDKckj2e91Ji8NdGcafila/77IA3Fu08538kKMi7bvBRoFg0ffbfJ1F
zmFhGQYnMVkGsnW4SeDOk0dm46VW4VvDZgzvk+RgIBYpqXdV/tjl/iqO7EdE7dZRnK0G0r7btmfP
wQCAGp7g8DmP/JeuxJHA5cs5DP9YXIlRBJkIzA1t+U1pv7s0nt62N30T0aAItyNvT4pWAKGuz70b
BvQ1upF4zPXuT272yEIiomV6J9MWaS2row0py10rdLvbdgd/Mppi7HLtcxJJjo5bJwmz4ZpXsUvr
zFrKvlT2EknPkoXRTvPEOjeCyOcsgaWg1g6a5KN8JbwnAejwc2AfGKqL15MnO44TRn5ITObLm7rf
ev4SU/5M6MItDV6En0Pf7PD7i1RMWWtuFVhKf4wz9VvQhBuhFn/Hi8nOWTMDSQ4vNp7v45eUn7t+
GcEYcRQspLj3KDeueooUt5d87o6xwGcT6sGbCqp/NBhfVAqOW9cdfVk+2Aice0H1UpFerH1jiyrG
mU6UfVRUf0qleDB8dV3n0bpEcPP2d8y4Oz6DpA5BND0hyuiqcyW1JkttdEeVtHW4TdUfBazoUb7Q
/zH3oAP8To2BKrsyVGWu187Ui1LWLaHD1dXr0PAPmRKtE+MhUIQd1ZpVJz3rNloB2ifR+Hl7iLNT
Df6YQTLAIfFzbTtOY7kI+kA56mGhrD1ZugfMXkITTdWhy4M3AAhbR9LvoM9cFYXxi/ae595qPgfQ
Md3+lLnZpgohEVugYEOO6/pL5BDd4K5S1KPZvPT2d716CSVyuP5SIm0KRGH/6tSNSTrxioav6NqQ
17hgihJRPSZyKO4LrUIXBIHxFcCA6FFxandrA3jaZ3ryXS4aaUUskq4LkjIry62rhb0+c6DQ1uM0
DV1hNIiP9lhVlg65lVRDVib9HqrOo2klAHS1ha084+OGmA0IAIHHlORK92tbrz2XyTWbDVLtj7LR
3X18/S5NjC4Io4H7UUA69Zi4iflAm3WBLhxtvwXghlWqxksE53P75W9DJQURjo44ctuk3gq9EmPs
leqGLoyVgs42XTKbwl/oxZhbI1AGwMG4iQZM8/WGEcCdOCAM1KOCUHAHcY0kkRXc356+mfucZBvd
KMNTegBqXBsB9KKWseKrR3hfauRlI+qajvZDVj6n5qegWqJimp09euql4UUNe97oECS+mVtAeNQj
oBtKRJ/1Wth4jU9/y8LOG/6h0f3NuP41NJo8ZCq1MJMx1FEOvC/89gXRaCBDbvg5IszYmJmydMLn
NvtfVUiQ/PzzYwmxqneAjcqyfAzA8qw8SenXVpkt9dvODWxAIw0CEyA1/3rWixtX9FJFaQtPPgID
23q9fmeF1kbpBG4iN98pxoe7wDi2g5wYqwWNOO/k6w0i57nVd1IgH43OsT9DrKNs8ySPvJXWqcLa
0hrtcHtHzm172gbAy6F9O2DArg3mopXGZSTKx1CKNpn7yXZ/S/4SEmpuH5LUHly+SEvduKyRG5UM
ZFtnVKmGFru+UWxxpwYvSrHwZJozRAxJpI5iH9Cu0WiKWrc60yObUdVSuEZk7k1u5GIlS+QwFfQJ
1x+fvAGuCcXvUCIbYzskvHqgWIJ0rKt3o/lm97t8Caw2E5GTh+UJAHMbWJvxhkhTAR1MgQ0RZWV3
J+qhdvbFwthodiTdaa3FsyPLGn1DvOaL6JC2xub2GGenFGzE0FMC1mscc2amGdiuGclHyamesjz4
0RYourel7q5q+z9NKBf38NgZdBiGj7k4bmGA0kok+vKR+GlVyL/y+NBZr7cHNLfjYXH4x8boiEWd
3xcWJEHHgt7zdav1XzKE0+mDrL/83wyNnGINM7Iv6ewOcoR73UW8V6g33hJwbdjSY9d7OZzRlZK5
rd8iLSQdOeHeKi+MAwy5C8dqdspAkFDIG/6MsfyhFTtwGWBDDu9j+2uieiuxWaLkXjIyyqGlpRxK
pWJzmLQXMbcgkNqqnr5wYqe7mXctnf80taEyM4H7ZAjA5GVLWKiknfPoNNIbJGBkO8PkZOXegm+d
Lg0JIzgN8OVwY9Fvfr2bEU6z0gxYzlGKWuk19azmm9C66oKVmeieaI+gHowPP8lQXJuxYtp+yrKT
jkKL+jyBLnig721rcD4/Z5oKzWO0z737on3pIGXr019htRA7zcwqVB6UWP6y7tESfv0FfdI7JCVd
6dhJ3c4pim0L37+cC1vbXkhOTacUdi/CW9DVfwXdRofXce2wTlEuPIb+m+3666L8c/vQToeCAd7Y
Bu9rgLvjp5JRaZQPDaE+KmGyY0uss2RTCLvQXBjIkp3h9xeeLtWiUgrgiD86eLpcgNMm3dnaIVqs
JE6P1TAgWolIqxC/jO/eUpIjIG5yTfUm3uSl+LOuBlLAJTzgkplh4S7GIwdt0Gm+VB/jUt0peXAX
pskPUwm/f3x5BrTZwHsEs8uYA0CKuYn7tKqOvn80YDtKkmjla92myD9erhj0FgZgIHB0FV2u6wFR
4y31Ekk4mLH3sfaptg66U67M4LVxvnf+++1hzc2eRgA9BBOgbMaUDSg8yWGVBdXR9dVVKp6GR7GZ
bj9uZCDNh5+TC2MiaSy6Qu3SuF0fw/S15M0Wiy/q0itqblubJHQGFAt68mOX5+cVqlCG0ZC4D+6N
VH22Em2X1vkm1cy728MZFuD64uNBbWj8GYKFSagM4WBK1BS2R7OvVkZ013hbyLg2SvPqL+qTza3P
pa3RVW7nVtmQF22PakNfxOc8AWbkvd4ez/zUDTtgYF6jwWS04SSHhqSSqVOR8pCc+m/Rz5CfxeLT
bUNzPpQnEzmRocQzAb40TmW5uVK0R95L9ORlq3BJmmB2ui4sjKZLa1Mr8K28PebKzza5t30qKEsa
ITMJNRrroVKBchKENdnq6/mK7TI3wy5uj7b/JRE+R/J9H+hQZA3oEn/lJPFakO9z+TGvsv3tCZw3
/VdqduAjAQ56bdp0TNevDbk5Fnr6XhvKPb1k5yDNXnpT2Sq9vu4y5QHEi7jSqWn0ev71P32AOTBc
4Z4mD48UYErdyOwVExYD+Y9U15s82mXCnVh9Mf1tlR5K6VFVFsLAuR1Kf9U/VkcRGmK3XRHpWO20
dJXVRyHbdN4PZ4n5csnMKOeDKHGl+Z3eHDPzXY+/pskuDe4XZQnm3AddqYDtyFxQWRn59zzqE8fv
/h9nX7YcJw9u+0RUMQ+3QE92e+i2Hdu5UdmJAwIEQmgAnv4s/l3nnLjb5a7s65SjBqRP37AGg28o
Kp7Z45AXc7OxknhF7eIVCNfn77/ZsudPwxWagP+FXmCIT+soj/TRVEJf7UAA13X73eK/pMadY6Ck
gVFe012I9ufPt7CIF03UCIr3Z6a3MwtmU3qmPZTRlDLqpLV+hZWOk+Qd0o1/fTaIa6KiAocTvQTA
HT6fB6GDqC616Q42rXNHXQ3zSxBxXJZqRdu1ZV/SKPvq2f5azzvJN6tQjXxshu7Quzp1miTtAvrg
s8RJbc62BSSY/7mBi+zaBWYBdxfqoFMdDCjsJ0Hr2+2hsik4VRVCZ5VNTbL+/j2ex00sg9sZdxpK
fiDOP79HS08sZsZqD7Ebp4mJPpwWCO+RmEvTsC9qhmUlZIVOiE2Jp/q8kje6TTmXVYfd36SS76x+
B7ZzaofjyrO2Ybgb2OOsHPyILnXHu+ZfHbQdDH7+Xv/0hvCpUu2M9cOavwnf2TNSyRR9qnUh2nu/
vaSV9sWbjXAIluHisuzpsIkQJyoUq/ghUeU6tMWqDu/0pW15frFCDwNvFFcSek+QMfv8UhvDhx4p
PT9UxZuEkIscLxAkLy2w/PtfSbath0C7MRZww+fe/5M4D9/vv/PI+/kBlrf41/9fDbo0gTT8MDGS
6mAzkjyB4it/+X6ZL44vNKLRcMQYc3HJOHlPnWG6A4SyOzBbQK5T+FB5a8sDJljPRMcvViGP3y/4
5deP0Z4GtQ8b/jQ+YRDVNTJ2ukOgYRyUjECI90V0bSXiXzUgsa8XzBfmCAuR42zSlpC6YWDr80PB
HX41Tmw8dqq8pMf31T74e5XlO/71ndpy0iAUYB90tnVVG/+Gq0u+iOdLhFDTjoGqx0AEsiEnW8H3
msj06NseEmgVeTBNB6TrQtfg/Ksss1DwcBcOA6R4TmLQREtpM2WcQyyhFhKuqshet+EljMn5nsYq
IfwIsNnQaDudE/QwKYuJ1buHPjJpF+2sacWng31JDe/LZRC1Ad+G9faZXhxsBqIpKWb30Dnt1g4Q
S+eiuUUWg1ly/O8za9RxEK5CSe9DcMU7+Tg6GSBi1hXOoQUwyHQSgxZ4LnCWWZewn198IwD340XH
aGkjBCffqK9UAM/raj5A00WF9379c6x+/OvhXMYdyFIwf3DwAk8e5j+nAqsT6PtVMTTZ+iyarvzx
Qur65XPg5NvQ5MKw/5RMWPpwKQubClhMt0jr8TDCfiLSj/+LJwGUARsaVOEzDRHuxcqqBLEPnN2B
kEI0pNMvtdq+fBAMDzH0Qt0DlN7no6+qAbdmgFZb6F4VNWb4851xL3F+znNVBGdovLoLYXDJ6D4v
UjYVqEwNEL+g3/rVD2vYJWznTRCjC/q0vTTi+CLUIFJCdglT1y+qKVPUCUQxgZshOlhFJnme1KXP
/0XFhgHoMkEBpmUB455kVkSDldgzYR9ce3oXxl0pFpQofvm2QS1TBv02Hv1V2IUrF3MpASPkf84g
YQq8NC0XOTVAYE9Kxh6sHihZJfNBWE/BdOOVu0bvvt9+X71HNF2QOy5wXny7z19NwvbUApJ3Bv4o
2nta3pJEP3+/xBdRbiElLLcbgioIEJ+XcIgTFqJZlujfXQaKRQKdzylI/xd9JLwuTMPRQoIo/JkU
rMRXCHgPKH1td3PK28hP7WnMQ+rRjPPx30MQUEj/yd1jxAGox+fHimmLq7AP7cPQ0SzQVdrQB0LL
/PuXt7z/zxXggnX6/6uclM9xR60Aqh72gVnBDetUKluF1d4sKjeh/fT9Yudx4r9bCK1s8OKQ1Z3E
CSlEIehYzodKQYVFOJnjs5VrXcjkvlzFRZd8uffgSnB6rMqwjVkD8JRDrALImfl+Ni2Q1l1xIX6f
0+hB9kda9X9XOh0xdDadOGacWMlxU8YeSPScsD8BfRwACrEVpqCll838nxNHTIogXLoEQcyTT5VR
iBuOmEaO2O8UPNFpSoW4T6pf33+q83P7eZGTcxuofuCCTYDbKftqFmYfXBQ8Ol8CzXL0iZaM1IGf
yMkG9zQ1vLOlQGN5z6frfr4k4fTVAmCjLhCQhZh9emO4JVpD5Rz0x3Kqc2jNpeVwIVs8Dz1wbQDO
YzGtxmTmtOYPFe96m4/sOHlXPH4r6SMmxRh3bb//GOc7GiXioi68hB14LS4/46/UuoEM7Dj4fXtc
OvExpcBcdLBu//c6Acsgq8ap+Q+qtdzAfy0jGh3NfWy3R5LYoHA3q6a6ZNz8xZFZ1ljkhBcx+jPO
qu3CQX2onPYY21bqqG0Qk7zgH1VVrRicsEukpobbKb/ILDwPdIv+DFAzYA2jw3CKHwUDWxXMQOMm
ZEnmdN7PqKg3c9D+jns3TYp/Bw0ssDogPoDdAsTkdGf4shq6YSDsqP0w9XiXWj2ocv8s2ehgFSgP
QO0G/Hwkkp+/2Fg0VgXeTntU7DogMNvtWTqYW4jxb77fgV+8Pdx52OwwNII8qX/S3DKu36I1NJVH
ycYX3To55lMQNLQgDKxXo4mev1/ui9QIlzk4zajEAWIC5/TzgxXdjAVFwo9V+F5EGRsh2yBZVuu1
tDdFAhJ/teraWwJXpe9X/uJEf1r45KiJMBrmyCP8OFrmRoYmj0Zv3zGyAwgg+36pL+Cgy0NC2mcZ
HAPhd5LR2lAG6P3I5kcPIKCiuo3dG1/fVPyVqWQVxm9h8uiB4EFCmalLM+vzbHrJliCPgfIGMfJU
1BHzsMIR8B49cv+3FNeJt4c5xSqCWUm/Lcx86VG/CMVoxiI7QxcRVchpqSP6ZOTFaPixme8jCBly
uD/bsKAraqhHBx9hsfV7iHdNsIQGZLO/T7xVl7xeeN9fbGKkOvBaWvJdD1zSz5uKcuj5+a4RR7jH
3znQVU1RfuWkpGu38B7h671Wg/cCr25M71jKPHulrWFdTOSeTZIhM2pzhwL2Jrzu7fufdvZ6XMAU
cBOifILVwFljY6ReDxPMcnigAfDzYw/thEuz/bMPDkD7oiOboIRCbXt6GQatOzmzCPUDTEfq9gHO
ArbYGAtKuWHa+hfO7xfPs5hb4S1DE8W3Txs11mAajQS6f2jaV9kOmXL89fdv7PxxlvkaRKyR9qP9
fbqhuoDPlkNL8VAmN+OIyyPcG/+3F11P89YaLt2MZ1EBEQ+RCC0b9L9BQD45qRb0mU3cVeLBlGHq
MAlmzTqInoh1oZd6tkOXdSC8tCD3AMw/rZa4n0AUhSjxYMs4H7viru9Z5jgMBK8WkhaXlCrO8gr4
J8EVE+gj8MYXv5PPB6JJBigyzaN5QFctdcxHEYFXdUHYDgHlfDeAZ4+pKHqPkOE9Q2r1Qs3EkNB7
oDr64ZaqvcEUqN2O1IcyRkTcI+lkf6dCl2UuibyNgFdrtzNoWqeNZSmQb0g4OlmVhP1mDFiz76V8
dyEbCausBhrj0GIWK1kG1a/ZKekT9PstlvrE89u0rVyInPjG+xX6Y3s/st7bQYsjgjZYMlZ5JSy+
Mqq1NokIx2M5qvFoTUn4togs9qlqICYmHe4AvVT84X25VlFFU0pRjfU9XDTRDxWZLiJkY8no7Cip
3iurLtdcgqJUt/IB7cz7du7oynPK/qMeHbUfxVRetxBeT3vh0p9lWwoFHRvo6q9KiS/fFP56FpiU
ZX0Z/BRMwqu2jOiL6GVYp1bRPTix+dGYoYNOxlw/M9jt5IpCHyZoEm/NGWRytEPmLQVxKo2VU684
sXAqZP2EAXixHybLXnnKep9BdBWplrNbplERsz/WNJapAlx/BS/Q8JZPzhPo8PWTAOJz63DhZnGg
oiYrmjmEEl0INMBKpdXCjapl8mKQYw+rGISmjcPVW93rZyeB15zTTe51nODlp20CXQ0h+fha8S4S
adQFc58Sxp4m3uFOgLQs2U2eN2TMrfz7iBq/S2PRsiZvWy8++Mo1qbRKlpGeocCqHVHcR143/QKZ
6gNQ+WENm4qfLQRbecoqNxhTUXAWpbCu/2F482Mc4md3nqcyRR/cPkgYRKZowQGXa01Fbs9tjL/T
BUBrYTJ2IlOW1f4OY7QTmoIUmR5Ie6RIybZ+Ih7RLf4ZOOOhaKvSzQ10G+lgf0jHiJR04XiXDLOR
+RCroLsZrE5tjGj/QNM3IuteOgJ0dR08hlT3KiMc08ocWENAGAsdw24chhT0wbjTSxvKNg86KxzT
yTXHWtCfTh8dpkryIbWq9sU4/NdY9hZUZko/a2tOoX5XmIz4NEopL+P1wEOxSywVAi9OebtqOAwe
chsN+2s5l7RPudc/+YvrdGpToldhWNFNV80FBi6S5w4GYn94PfJdXbOnZhqL1O5qfwXv0Wc1WN6P
sHW73TQNv/tQDjoNedFeQX7IypQMfqrCm6PcimBxt2V0dn4nPLSAxINl8rMta6DZegB/mIGbMSRv
u1VHKUjlBa7mSYY/0DCw5cbCoFpdTRCJ8e+IDVnieRBz2geyy6F9XWejTsI8auifsOrbPBoquMB1
cdCATqS6Zh2PesYGCtzUNfa+gvFNm0KMsu93w8T8FAA7JwsrGDG2RQ/cVtP5+8hp6q1d8CLD+Ebm
9lQf3BJTcumP75R5/SZsWJEZ4gdZ2XmBWQ+DCPxsmOLf3mwNbG/gKFoDJn/TGkQhbAjx5DK2nyrr
0EQdtzaz5i0DvcfWAEXSRzI2r05cIez0rj0GOUsgi30Ft+dqH2gBToaCxrKTWk7XphoKT36KNNW/
455tvKxOavPU2qwwOxlYxdYEvHiYMGW3cuEojrskaNPaKrxNPJNi10vW0lVlRYpssDnvamFvJIH7
t3Lrl8jGaBdcP1g/mNBkQ8S7zCtFAd+RmlS3ILP6dwJSubnRWsN8LzDXUwFdYE3trYduAS2xARsd
OnrbjmP8y5VxvB5LYv8iAnJbay1IvYLOBrY/HYu7sYKVH3oYIYxOpB3fCuoymtddIJ5j4U2Psuzf
gVm2r5nU922Dr9K2bHrpg65EaKFDmaGJ6gyr2cCEFEbL4b4I4mYNN63xTUlBNp6GHaFtjU9zW706
lea72O2DvduE0D3tsTtwhK1MB5qk6CbBJNayaY5qiKR0bKc1lPanvVUTq732Qg0VsIbN7wC7VNbG
aaBS+5BIBjCDkVPaN7qY3nwJI5LajCZXiPVpU/ph7qIZlquwh4of+tWznTVhl6TG+DChjptfuvdM
1lgaobXFyGYngprLj0TOJEnREw7AbB8qkOotBnK37I2p12M7k1S6YMBSF6rklhwP/Uzh4EwGfIXp
tZuaOA8ZJr7cndl1McOqwJRQyoU6KlSzm/ckRqpd8vJORrObD1p4K7h3xU+2QVwNjIagrs+tV1wb
fyafUjuTXafy2IUyQzprYBTTVtmcbyAt1lopkWSWKcTxAjebm2asN9PUMuzcssDliHvUzuZYWLf2
1HOeRovOiSfJmI92v60iC3+DoaHTtikt8PtsD7LMpjHeprM8d0VL+FFRFVc33liztFHNhkOV26Px
mA+zK9e4rdUDphD2vSuKNsO0EyeVzPHcrtrAadZ8st1VQGuSNz7MSnMSAaaLwmhKg2bWqQe8+h7d
3WLTjDOUUaT5M+H1ZbhjeRaj0XIfTnBLWwoqHEvPrDzfgI9HXWJe+8aha3De7zunJ6vWquQrIp95
beppyhGUu6suLodjDAI5AkMEAj+JTH3rNtP8Qkt4891YyjE/FfNdmL4IMCFbB1JU0iGvQrBfzhAG
65AGaDXX1M306JKMW6rehTCQ3SSR+u178mgb54fL/T4fEit+iHnlrWNVhiKjY9NnXk8YKJVOBzhF
cMUVpOAILzvYstk088GT2k9lCHRa2A47hOEla4q7VU1F9IgbrL81Xq2ughqiOLWL86HcDp5uDGnl
xtS+2hC3NtcJjPHSuBxjd1XbcgY/u+1vQuL4r56unqUblz+MrLo0GOP+uilcELerCqPVAWkTj3qc
mNGuo/t47hO+svTopUXltb8HaUfg+0OSFvY7DUOa1S814gRFP7fsIBeoe7EAlNWQWaGu5Z32oSra
wQsmxcXxLBL3IH1G98DnJmib9QmsiRx/1gIuA2Jv0+gISX+oXAIhmoaBeC1iec+rvttaCaOZW5cb
JGtxMAKkPK6rkmzEoPSuhpp47lgjyKlTKzMMUfpU2BqucLQD2E44cwXkJ+5rb2IQ7WoxdVcBuy1m
r1gRvxSr0XI0/mLIk+IN7AiW6aRxViS2Mltqk9PQyynn4MQl8bzBffvHm5x3ww1MlooWcy90ROpk
41dx3pPgd+G1djrXBIM3TMghJEIXBwqGSo+W0LwzeJCQS7jILbNsQMgXXf8i5ab8EKJq1iOvwW92
h2ev7mnWuOHrPAX0qpbBnfHcMo9i/od1bXxbFbb6DeN4ew/9J/U4x4QgBELzMrBM9dRC23XFiD1t
Cx6aZDX5jV3dgG7Sp1B2LK5tvHxA1qfwOo5Ml+SuUIFMwQhFBlYDJ7FKzISueYw7LmhVhxzOAjFr
wOX5widcgKnde+WDb8txyizag01QkPY1ot0bkPFvpggXSSpIhTNdvZaxeSRTNx57IQMvLRFq9vYg
NYdYTdjYWVUZyDLEuJl+j/Ecb8a40m/IIUSOQi9ImU/RWKqk6FdlYfWrgDTTKqnd6jpxS3HnMmPf
DzKk6z7kAT5FWNdZVcDAIuV0Ik+15EApEXdoor1UESxbCsgPznkRWe7acu0/pJT6roGgswhDtkL8
RYi0ab+FERNpsrZzYviEswLaqK1EoipCgbczJOWmQ4zKjNNEP31LdNeoHcChnK1yNPvWZ737aDHu
d9uSx367DpHgZo0m1bpueqhM0vKxl97vrkaq1wVV5gVqgmuSQlGRzH+SRMuNVwQIQBF+fY3Pv2J1
XD83vhfvZ+5Wq7HC6AbKNfJBhjPS+A4ScNQN5KPlW3e90FCrSyCJjTtQZe3QMyh+NgxASXh3PqKp
G8uNM1W0gvV5qwvr2p1YW4JcrsHVRYaK7opUfY+8EeZmhbEXRxMrfNX4QK+kSYLiBtTwMI2Gwmxt
Onb+jmvnFg1LDUSt9rqM+creNlXgqVUZC1S0xYSGEmZO/m0f0jivyuaXWwXIaQEavXUSaoCXNuWV
LtDFh4w9U08+qYcd2rpmzDH0wcZtQ7BXYlGYK9+nkPjkTV0+j2ERp1bU4D2g+79u8PcYnDpet8Ks
/y0M5trGCA15sD/G91wOHDZOZZ+5w0yzuqgebWeCQIhoH5gtnzrMLa78hM95UOAGnRKwl0nJ2F1n
szYbZyKe27C9n/nikWOrKAP1GKcasqI7B5cI/CGhtlO40sVh9uIcU5v2CkBcWxwhaeimsU/69qYw
Zc9uAfo5ytD+CbLjoPakkH58ILYNsN1sqyYlffOLBerR9ponF2EV+9XXz6Ud8KcYcqQ8tdxpfua+
Gm8RdfcxK8IcyHHgRHkS/9R0fvbj97ZscTFyy94WYWD9rNrKTuEkkNQpjXq3XNPIsCMB7u05LPDr
/a6L3vWs4lT53gHkmWA1TfxHVymatRXOBcSSPgYNP0VWd8++GdEMgAlSWi7eKxGsF0GWb9ps8DCl
V2NiPyIZfipjnz6D+hO9eUFZXs3wtcKtOkRN2oykuyWdO6qsa1DINpgdrxrdTHsF7KG9hpgoOXZx
m7Q5KFkt386+Og6wRzN7Wi946iZEbVcmwGsoQz4cPX3UUl3rHqoaQ8jepmh+cEoA6Vdd5M02FGHi
d4+04O87CqaeXEfIx/pZ4SIMY8xv4qjtkW8A+Yh2tuzwwUFbcneJ7CLM+/1+F3T2O4qBdz9RVda1
CJABs98hnAAEJEJROlO8DEjvM/TFxxLvrCfyx4wZTjbFUGKKVKP/9P4Mc0gYBWaTiGYIWYqy2MtW
qyt4gSkvrQ3fk7mwMmo8q9oJ0psmrYvweeSYLzp0uh+bMMpR4aPiM5BaCUF/FDZ5tji10iho/M1M
YXs9zR6UcE1crruKKPw02h9C02qU8nyZj5JK/AS4C64RM5JulKkkg3lRsme0gIyuAdCmnhtI6Zu5
eavBAH4B0KfVW2AwxV0VLc0BXD06M5H/MJMqfupB6t1GRtAqc0u73gP6GjzxGrK9qQ7hktgPYKam
yB29Vx56/m52YW6Vk86K+nXbsXCjVb8OeGs/oy42OcOA7VYD570aWDckG6Tab00Hq9KtLmqSoqAC
d7xYIoWtkjSRNqSY4mTe8DF+wasnEKloULvFSFqn2X7sGt9sa4omQKS3peOsEyqTK1tEJqsaaFze
SlkLf590EBNWAXWv6BCLDK13kftG/ojKwNuGlvualCitxi55KjUeDOK6aVgGe1LZD4ZAGH6ui1/R
wF+Ro0WrufSSnREoChNMLsaoNg+8KKVcCWE3mbCNaDLLttsc4lI0FzFKHDmR90hpkgVWwzLPb7as
cbduH247a2ICgo4Ig1E4r/ph3CZhs/XES+xtZQjF5Sn4cMdCrIeeO9deCYmeVAXkI0AD5K2MJAry
1i4UDARBf5ia9g715w93KCAjpyHaQ/hQrU0SDWmthmbvG/+BTr39OlmUXzMWRVAPJPwtaaV35TR6
WIlyDm+J75tDTRY/IuUHuR1Vj0zOv6qiCzY1jVvgMly32esojJ+qWXVvcFCIH3UCSbBeQs9lEGBd
wy9QwzVntrJaOsmubyyWV4BhdinBvfKLmjZ4xX1suu1cVb8WZ7HrBqOxG1qEfT5C0zC1EWOu55i7
d9JhPlo2zLJT7ROQK2LrJXHNvQ8Tgo1ofbPqKkn3xgX/gwA4klLV/onLRXy4Q1yIK5jvQlWaI3XO
Y2q/E9ICeE/0mJOZRrsigFbB1QgxgB/+jLZX5ZnYycDzAKNyRF2rIfMVZ0HhyDtfVDMAfgFHLgBr
KPRS0fdSjuZbb6j4E22LRUcketaJq3PdxM7RGI9/UNVrlhJEzzlFlvLCcSVspIdKdz2iHoTqkrv4
P4ac/xq82k3N0B+FI11QSPAz4K5bGolaqn1s63C8wk2Lfv+UNONeNzRaj5q/T5bxWearakK/TZDn
Htg94PAFWxXCSm5ZpIo1HE0/auiRZBUwUVEqCBvRMkx+oiMA/2jJhucZU9Y7/Cw+oToKQbOzZtRg
qB3iVej21Ea/lURrQyaT2aoC38+Nf0yDoB8JWqD3AKc+K1xJW60aPyOxcXQmRguWeiR8dtDDaxCV
sxD0OuDLy/qXEi5sPpNqgPSXryuaQxx0girvUH9EdhGklBhEw6Twfkqpu2trjvvfRC3f3/bv8eOH
fBRkklmPjlnuJkqvCGTFHglsNFNHJ0dXlyTTfhelrtfhVLbMpI1P/WxE9FlXohvR5+Rut2ZRL4/O
MMxrd5Y3OjTePWbLlUqNS5eCw6p9bCxvHBFwURt73FRbOlgYBFcmgL4jR7PqavbCcePbbLoH3ie+
8Q0Y3xMLIKqOsHGUYpFbr+w2TpvE0ug4zBjFFx7oLQ4mZmHWO159YX5zPlEBdQF2gzD3wSz+jPfX
d8jgyrKLcOaDm3rMA7bx0fgWyCu/HxSdzzgA4gUIKPbgC+ECfPB5xiFDx9OMJwiX/kz3U9A+oNcS
3KEK9i+s9MUjeaD9LUxJME/OhkRFida7W8f2g+N8jPDvMCMuOPTSUZ3++0qYri2z42U2fsYyNOh7
4IlDCDFPLhRNeiP0NSYnLuS3KAqrMiYX2HneAgP7BBNzAR1dTPNABQUe8hQpKLwIkbFrvQcnQV1Q
WEGTMdrEmNqK4WZmczEC/8Sh1oGmUoEJpgNnVvS5Uzk7/fXsxPUOvU56dDDESAtc2RvktdEtDsi0
99hkW5sphOySg3bwrTf+nLo91TLc1k4g141dwA5dAPVCbQ4zWRJUw509R8VqDGwLwli1c6wq7O/v
980XXxNkRIBhoHiCmfUpNSoBMcoOZ+E9xGglJc3j5GLSNG9QOXy/zjkKAK920YJCbxEDWnzXzxt0
rL0wUNT3HjQcazxzrwBaQyI9DciJ0Wgvxr1SG5ftcPWgtL0AdzgfzQHmjOk/NDQAn8TE8fPi0WSb
JiScPvaduW0dduU5F0aa5yvAzRYiDYu9PWD14bKz/gIVwTuLjEPVto92VK8Ft65Ioy58qlNQERC0
6A8ArwZ81LI5T8fN2vHhJgKC/KOMIH7ooux0ryz1IwIHV6ndnEw5moC4o8rt99/uP5TEX8diGZzi
DOLjAQSGU38KU4E5tOcUZPQepxHdBjSmaj8tUBI/JfPkbWiLPF+Q7geVgfkgzFUfpguT65Yb8ocl
IYNuhQ2RJR9R3kWn1/IgmZwGGm1Kz8Knl/1ASmROZXwsoeyZJcot7+JhMCylicSI7Ep7WWRy0xcM
iKknK4ZsdcuHVUJFskFdzDeO8jA4QEN6N6B9AUpLPWKAyZK62WMEUR5NEjwC/GDn378Y7+T0LC/G
hWMl8M1QOwNB7QQv5BlKPQ6BpUfw3oCfJnV9W0QOf3JkV9zbQV9fWcEMslBHqv9pxqLhHdwgQ8bV
qk0Eo3lPoVXp1uGRDZ3cIKC4f0JjbsjUsK3tmhih1aryvrL4LpkHZ1PBw2Y7S9ZgfAbxjDke+FpL
dHk0RqDo+ZVjNlFM8TNUH0PKa2X/7nu8C0UWw6hp9K7RKrkE8T65fJbXgJ4wMJowc4JPwyk+i0sS
Jywm3iMGuKmPQmUcrzBI+v5l/+fzcrILIS+/oMCgQABFnJNDzOZIjnVS+I/RFOVdsyHDS7LRCL7+
T7TvMDnyurz+WAZkkOSZfofOIYx+atiwWPoSInYBnJ39FNCZABIDtQ1H/vNpd5OBAJHa+Y+u6m5E
36yMX97DLhtNIXC2yvkWIktZAJtQr3NWbndJi/KLbbeASf/f8ifBBr0IpSqK5fWABmydYuRv8evC
vyR7fIpPg4oApLeAIQJREZqagDZ9fs55UAn8kh3/FlfxHby7MfLEWTe8XntNX61MVd/1MX0ZrZUz
1Pe2f0kM+VSkdpEx+B8g3iLZ5mNU8fkH1AbywGiwFneuQlrYqcTJXMtGj7Hjj6y3mxsAPbtdWdX+
chu7O+wdid4uxvg1VAkCe6vipsgKnfyZZRXkFXTm0GIcgTsT2mwxG7tkJHTK7vzvF8MbGVCTBQGK
+dnnX2wLXY+Aypd3g7SCFR2d/kjFOOUapPy1xvV/O3GnhWhGG6VVGcY58cyao1luc/2btqq+EKNO
98qipgIFW7w7z/Hg8XpyarzKbkTDGnowhdvuuKnlTeTQIGsUJhmwR7vE9jy5CHEgsB64hVgROZQf
n+zNyuXT3KmuAlj8d4JOX3JJRug02JwucPKCBVzDhpZiAUEwuoyeHH0UenUh1pwe8GURD5jnJRtc
DEFO3lo3OKUApqM4UDNd17S79S1vE1loz0MA5W703LUTkJxQch85mCC28dP3P+CrhwTHCHQSXLuI
MScPKWVM0TOwi0NTqryg3maI7vj08v0iX22NvxdZPuVfOUsEDI/nMKc4uBNsb2kFeA76l9YBet/f
L/Tl04DOBEIT9HMhhvh5IRWYBN3upDygXf1e0u53GALLkOgLN8QJWO6/rYfzvkgGgtN4BoR32tF0
tPXKQ0UpS1Wpt4NCP4w6D7wxqL68P71zKUJ9tSbMdpE4QwhlSXE/Pxo+Twe2bVUekvA9CbYVfWT0
CoaWaQ81XQP7qu/f5BenKwaMFbQIkDfBcj75ZEUywhCs0NgXTbvBUOktEvW/ZbLLW8QSAAGGPmyn
4Mv9+Ym0TTQDO7Q4hNO0Qe/sWgAr8v1TwMDtfO8t66AqBv0UK53ytTV3Jw+z1vnemiVdDzAgx/id
RQVKc0egV1YLdC9YzjDZvZ3rts/hKqPh38jirEZSBkir0tnIhzGVIYFPmcaQGza6fjq3mOyiHQQf
1gac8K3GODttvFY9FMpD/0M1Ykv/D2fnsdw2k67hK0IVctgCzJRESrIkyxuUk5BTI+PqzwMvzlgk
iyz/VVOz0Yyb3ejwhTdkKqK7fa0/6GOPRtzQaosG6NR9MdjdJlWCV62s+7dM14ZfiZE5GyOIpNdk
1H8RtIbLKtO0RzNMsmU9VPrC6mrK9QZmj7ho/KAnRo1Dk6cyW7RFm2MkMWQ+1mlltoJdXWyraDA3
gS46t2nNaQH4Ots70TguK9koXqwapJBexfqyDYV0KLNIXmgq0Je+G7VNEZblfTsVznrizV7VaWvt
/I6SJWiZkq44yBywlTLYTcrwlIzI6bqGbpzqSwq+T6b9ZIusfezhfh8cnTK7rgcfhS1T+zREekgH
o8H6IzQ9X0Z4OkgKkgz6K/eZBgwKDpCzGMAALSoqm8tWNN9jjQabbmQKVdZRWaChiFV8iCy7FZjy
Q6bm8lOd6Wi9aduS+u+YD/SA/GwZYTHvhrkItgg7jRRbk3vCEGUFk5cbNrZ/GUY2LaIYijo6RADW
TKcEuuZUy7aPpaXT1slXmoLF3WDkMvcjSbqrm4Ol3DVR9IREgAbyZPBRqnJ+aEXSb/xUl9IHLGKU
zJX0NgSdEr47owAwAFz7qzJFdg/yQw9aT4jpHXV5o/YQd8sOki0h6Iumzw+4SLW+6G3V+RbZgfyu
Nk29lHohxZ40WtaLOqr5Dx+voC80t4o7+NVQ3VXnt5Dz5m3SQFywKs/siXHpZ81v5MakZ6BG050p
yemPAmtkdduA/Js7ZMJc6EZku2xDtdjw2n2E3WQ+9TVFyChwKOPbYwBCyOw8gHXmmscifMrl2C5d
h37Cq4N0/Y+ojDpPlkJud6H23/3ayR7JOqSF31dhQAkyBA80pNa9VvXPFvJ4exF1U36g9xWsaW5N
LE4NyI7x3MIMpsWE2dwuKht9qTQx9cl5k4wGuEwcHI50ZLvNmEQ/E22Mv+WB3R5CDU/NnBV5iYkv
za1Po3RFMdZ8Hn0+gAu4IXi0gHA8SEoefEmr8ptqldlbXarviW8auOgCnu/0yaThAkadFs7XSRqM
FV9qOLDAzps2NqqX24myoEXULKiyFKuEW2JRJPI7BT7DAF5Xq24RtWhMGyX/JUgsg7RxXnWao5Bz
snwhB1q9tAa5xjtEF6XnWFlwr1dNy0RtRDrQdB7GH1b8o1NDj36822m/g9SYaJckqK70WANUasn/
0KDBaNZWvFayuPbs3ukWk+kXC6Nx4lUDVsDLKUt7mRwpK60T1VYrHH2RBKH1UuuxvOsi0JdpMAZ0
ljXdG9l4bj+hTQ6tQPZKEMSoK5FW+lxozBhcAzdhTdMjggujJ1r1Vne69IMCb+dOOvXczCo7T41S
aW+GUb+eUjvzMur1gCg72YuMGDBy3ea4TUV6/WylQFJVP7LXWYpTnGit4aPThLwXCLb9aIso3QKV
MGgLFUAr1ASI+CiCccPFI3tQo/tFKnfKK5CWuvDGoqnvgFMmPwwJsLkbicDxtFhMMwq522lxZazL
XrJQgFS6N7VN2sYb7FJBWZ8efTD29kZF0c5Lh1B9I5nCCisRyRc1a6K1iMj3OrML9x11ksfBb0uu
cYnejYOrTUwb8qFNYmMFsLp+orWA0n1at4u2sZt5Q46rEBjGvpMacycptrNpME9cAuhIvtJ3zzbx
OCqUqAETNqkM2D4qip1ZU/b2k4aacajY6b7JdP0O+Fm8kGSU6hR6trHvPAaS4i/UuP6V+nAo6LHU
rp6mb4STmP0FEgVEiC6LDuzFSpYAGElOPj0kPYZDkg3+J6kqHgZa6Pd1RYscrHnnqimCkkUDzFno
fr4EtwnRKqyNeIeB0ISXKH3bLm7aVdQk7f2k0tWTC1sstdLKllXajJ4+SsUiNEZ9EwSysvLzwFkO
mpN5VaC033h90+UYxtFyGigsWFJJfT6S4mWZsKe7Qje3Al6HN5g6VRgpTehLK869WSkJfJ46XNaO
/pE65vQs7EA8lXGZrWuNYa1WGCvsK3KYZ8nwmjeptah6YFNQN+QH4CHAAttY3iaO36xLqS6XodUO
O6eJ+mWadeZK0NGhuywbW5HIgyeJxNzq1HaeW8QrMC5UAErIQbWwSvZOnVjq0go7czFl1EKkET8N
j35GzKNVB4ugAe0Meki/S0db2lDCljaGb9FCDmn2OgVc1qzn0hilROxARStLMLbJE/YjwVqj9/ck
irTcZmJqXyocHBfKaOuPAsDAkocMWzipa74n7Yy4tseKTjhFzNhoenBjTvvR5uFPUar5MaYx46pO
kC+NtAZpBot7m6q+tgDdXe3LuU+ujQ5Gc2xmjnYEtn7Qo5/ILsULbDS6jYqUKaAboP/0/X4V8FVd
yoExOststyEplD1H10fIQVFXM9h6bdFQdMfGnjZUfjhsvh0sYrqNHkD1ydWmVN82udRhnEQBYEdC
OPZuGAOn0WrzOYkDpFToINO3l9m75hQuUr8olmUrm7sy0LpVlRmWa3dqdk/7JfDMugQFXRgZ9T+i
rNCiEqINYGv9IH9PcnlyfX3C8VKd0eGIBq16W8dUR05td8zNGpoUpOmxNJxlOYBKySvzpz11P4U1
WO9dBzvNx57Ii1tVXouuiF1QQxg4RKW/aUSp73H5DgChh9EaNF/xmkyS76lG26yTNNe8rAb7VAVY
P8tZaIGnLMQ6p9Z21xFAsvBd4Q4tAAlRdM6SKs/sU+YYrmKpIMbAiqwjv6BsWZhgEMf50Ykb9BXj
mU9AbUp/GnRQy3oiycJTHPquehcBucfWATRTw7mr62iT12F7nGiOb4q6rR+yibKVJBrzoeqIDIIm
qrmrsvBe5AWuZJ0qrWJF6tdFTxFhpBBouRmIswWCHuUqThq/WbSt1T6PavA7NQov1YxDNWPUcE3u
30ykakavmCTxTbPG+qhUbfJLL5vkqzOZwdKI6Yj1cvgzURKgXFLPr/UnDXyFo3l1R0iLVpa6KYzO
WYExlpe4sITIz80i2JM9LJs2Gjw/E2LZlTrdTcls3Knq9Q1AkGaZSlh4pzp6WkpXvI8FGmHh4GQH
W5/ihZaHVHN1xFoCs7TdQVa1ZaAX0nKADIHAV6/Ixk7HpKhbiR4CX94NvquHwVsw6aEbNI0ADFCG
xlLP4EaEetzdGVQ6013sxDP01tAlcJtNu4h1oe0M4dQPTmD96kXSu2XBftcBh65gwhCX9oG98Z2e
lwcrIS/CLHM5xl2ztWS1fe4LJVxZaBq+aypINzoAzRerkdJdXRfT0ZSCyHSTeqqLvQgmBGXr3K+8
mE4mETdFskM9cCeEKnrXrUkjeagpnKVjAnA/NZJjTeUd4nYONM4v01WI4uZdPnT2C1BNv/Tivmx3
wxAksdv4cg+zBOPQ32mXt0ddsrLnNLCSfVN1EJnjLiBWs5MBeXyzxD2yt9bECxJKuiM3g4GeczUB
nZpUpd+kRRVuCqevF3pifWvYBvd+WTb3ce9nr0NlxnddCE4gyXzDm8YuegnjdlwNmgkHB6FFV6sq
+YutltFRDSTgXkYUPplh1a6zbpSW4LqqL11aYeU+AfZxymSOewB1BZ3h7MIGvHIRlG9SLeplHpvZ
XVSZ+XNb+m+KhNJ1aWjVwUjF8GyZVbCVRcwmoSmPkmX8wf8pXoS9hoaqyqnEHqrYdEmXb0i4qmNV
Vs5GEopNlVLv/WWYBN0Rg0vJlXorXmpqkwJ7JMnIwqB/0XxDXZnCkA8OR/pLI5vFMgz9bJHHfbiI
5Kxzi6Hq9gjY5KvR7ManSM+aJz1By1mbdKDhfVuvROJ7dmxvAfm+Jr4uLdqYMmWg9qAls7x7UAey
pZqL0JP1vF6B29BXc3/R02q5X4dGpyyAuPz2EwFsx+yqXSEi5aFQQQSkYGcHUwbeN/UdBWW7uYNh
1XxPcxr2QDe0e3B1tLMtqMpJX5k81kOyC2GtACYIy0Uyyetw1rN1cnBtkzrtet20l40fVzvgiMFK
M3xcMCZUvxytUz3ahCCUG5HtNdt3sN3FmNsG63SnlHGyKGPHoYQZ8bCLov6iK/mvOGrsg6wB5iVD
I3DpoedEkpZuxyCyv6tCyaie+e1CbURzMLNc3yu50+ysVv5tWgVXcyuUXTxog1tDkHCptaeryfC7
VUj1wQMUo7uGKMal2YKUQwvfXErDoKyBdAO/S+34Q1db1eu1AGSmmcS7qGizVQKsEu0Ag8CkB4LB
5S0tgSZG68iowQLIDWEo0lo727EFeHYD0hgUMTdMSnuBiiJwGSdMt/Qpjf0wswdwTMUCPgrK96aK
xyXy6z4oqy7zJjmddo46Jt+p+ZsrWyjDHSISH2OcpC+6JrGWRvLaO4hYF63/s0Uv41locXlsUp82
2qCqx0K1Ojef7+IO4Zs1ofjsta5gYlWqPVjOQsP1fAq2bQT4WjUradcGqI+51E7kB9nRfLhHkK9S
/JpDpVe2Pk4Qy8AZpYOO9SVsH73Y535Z3Hd63D9mEfwQgEvPdJDoIZZy5jz7jg7eRJZeJAelSo5q
AXYvdsKjrlakAIGc7gvNKbxY9z+cPGn3KGwOO7Wr8q0+sD8iYLmkh4Im3WT36WOuAgYvWB2J8VvZ
2pp+0GPVG2dulSP3mUeyDbpGBJ4fGeVeqxR53eWy7VWl3a2y0E+8SjNeoefbGwB3+UfSQUubRlBg
nYbJfGKgzzuMojoAYoGopDqT4RalMj2Z9Cq2ZqvEHkGvvAZa9SHSxNl0KrjgIcA1YYhqbV+pk7XK
JOUuLPvMs4NSPlZI9rCGWPY0juQsIi35nmVJtE7Jv0CppC11BehX8Elmgh7YZgrPwthRQR1eisHE
O2+SSSqHOPuaSJJ484fI3EEuA2ocy8IdzaE+SIRS+Gz5wcKuKipcXaZsit6fHjrJGtywMIqnKqKP
QfLq7yE+qcusHIhThZysIt30f+KmERJcWOFKDgSQ0TRtgKBmzjKviTWDtvptA3KCSzqp4PpLENfA
jlxrQAt+Ksvykbh5ciW6E24ls60Cx+ihpw3Kvd0O6V2Yiej1epnvvFjpoOaOcwsoNBv8y0mx0hd9
I4nOlI+SUL+pJOEUG24ok1wY4k+JHoUNfMQZ5XOxsiBGScq6NI6+nB1Qfo1dKCwf16dxoVTpyNrM
K0c9Cue3+e9/lclbvdBjUy6MY8slUavWs5FSiXTSbxau5e71sc7LyQ4tGkjKyOyDVzgtJ48UXKqp
RPO8SYdNknW7yW8fIR1/AVD4Ux5byjK3mrdnsAL8kMAu6BSU0XcBm3GyhkbpOGkOCuSYd5ayrFTf
oKYqdoZPWakIIciAixvzL4MmLfscNOv1GZ83zCCbQ24HNjEjl5xTfZx4Yoc3cISPE2XdgAgiP+ai
d61yN5UAV4HESU32Vfb1Ncp7a6y/PX34ff03nO0ifoJCj9OePSZn/vbnLyykwRfSWOtHxAkWmIwT
ttzYp5dmiVw1hn54AQDjOBVcNLqAKrFfTscwbRcZ+VocrkkZXCna5XB9EvshGp97+T0wlsLf+NWN
ov55J5eaPuR3mqn4uhrq6UHp4B8LGELTUTFAzKuLcA7shv1EvgmG4iDEghZpsP3nddVoxPBqKzR9
1FOdZz/veaB0eTim6i9Fi+AS3fhwp6giTqPMCLPNHP1NzvfcefrrbKoBYMyg6ge+HEZUTQ9cy6Pp
2DcHaTrChn83YnNpDJR561vepPM//TcG4M/Qs6aJPev70N36PDQ6t4WMMe1w1FrntRvzr8loPlMr
W/z7Gqrk3raJTAwdppPeWTYqYYKu1HhsVbVbciCLTZqkt3CK879yOhn2hQ5KioGAYn2eTOTgddrF
0ni0NYD2TbHX5d8yJV5DpkY0Pl2f0vmNw1dTsbefm6sWXlsno6H6wVaVjPEoO892CpzfTNdt9V4q
PYVq/FxHWin1Sq5v+H5cnCSNLQuPuVkN8OSi63q638BYxmPY1jwUnfllAA6WmNQmjHaN9eSNQ3fh
WplVTlAAp5GsGadyGolcGaRvzni0qA0mYXY3afV/GQJRXZxykD4FiPP5u5UkIaTP2njs6/JDFv4O
J/f19a919vzNH+uvIU42oAzpLUjRqjgmzXclV9wsPwx5im7j6vo4l1aLoA5hQw0JErqDn6cScpHE
EAzG45/aVKBn7kD98Mb7OuNFTvY5DqCzoBx3EpHJyaGFlgsbPgO3Lmoohu6IIM2yGuCd5bFT40aP
rS/cqiLdO3GrHdMw6W+s5jyLsx/ApTEbOSJmfqpFkkmIKEBX4dYgKbfM2LVRelDBNmtK7XXJLQTP
xeEYRUHUCk36U9RlXFNnm2kfR4RxllrxdWhrN6WuXLdvenHDX/Ti2qLhiFItsmdnD7klNNNSAHQf
h0F+VY1gBe1PoExg9wRlYwzZOofymf5Upls6wxdHdlSdt5u+OOTrz1un17VS+IoCqBQwVN9a6Gsg
dJBvfe1O6R7hVnqoEC+vb9ezSA2MC+gei+2K2gvB0+cxww4n0A6JEtKkAtGFMXswsxKNhGpR2I3p
jgQvy0xVb2GiLw1rYJ+FjxQ4U7bR52H1um6RznaGo4ERGOQeXDph8qskWgraf+uivPFR56U73a9g
ULg0ia9ROz45MNBoYami3H3MScJsJ0S8gBpjcysKvHD4dVCUs0oi8AZQ3Z+nxQ6loaXWw3HSrcUw
GQclEdvrH+zyENwsAOVNAqDT+wWxYysR3XBMyqJ9HG2KjmY9BM/XR7n0fSxSHQvcv8HLdjJK5vjC
MKRiOLJj6JptDOgfVbor29Zrjc3QvV8f7sLljObj/4abf85f8Q+0rW7EMX44KiFd/+G3rX5B12c1
3dLJnNf/dBtYKvJdMwz43MmqlUsnDIx8OFILeTL8cg8SGG0b/dWqFRfTes/prIcMYIp3fX6XQgXw
4gDyubHxWznd7wWsRYDB8XiMitBF6ZTKAURlo6a086tyXgpyk0D7oWs3NsulbY+YuEZ5m7TvLFyW
JMdo6kgZjub0Av+UItRHKf26Mbf57JwsqgF4FKkoNguycfOi//XxTDmi5YXm5TGQDwYXpFpHqIgf
Wt+EnAzxDOnTfKPJ96H6IfVbMBTXx79wIFDlnu9LtOKY4/z3v4bX+0KkWiSrxypH2IMqYRDdQo5f
WEbMW1WOAmeONO/kkow6nVJ7pExHR5DVVGOrvFQgGtDNV4wbF9WlDAds/BxvqcAc1T9//2s6Y1Hn
k1LI07GhrahE71jwTFK0CotXPfyF4AJ1fZSmwd/oN3K7C0f+08AngKnYSLRgMNrpKOLgWTKtZYiX
Qn9s1HoxRZs2vRHyXToSjIdzDohc9NNOsYkITWuELfV0LNXgh5nIP0q1XFJtpz4a4uQe52sEH35i
LoUQNW35f940+GxwFcgoG1P9OkG8d3kSjaFKDE2A7xbVsrE//sMAhGjUBEhIKAh83pVBHcEm7tvx
mAXSazsg/IJml/HvYSCYyv8f5FS2tOnkWHb6ikzAZwDyuKc8gc0gOb+GkKKpLL+jFQDHwr5Ft7l0
IOYig46fK5Dc03euMMcmacI/wbTcLVI7/Jaq9YMibtmR3xjHOPlMdhjW+oQKz9EgFhvU5iGgO+Ia
4T/6mc35Nx4VxF1A+FAp/IPZ/+vQOYGwggoR6mNAW3umaxvx+vp+uPDC8eZQm9GJKWd2zef9INHq
KurYJP3gAch72EmtCal216viP2ztucpHMUhHKfz0qbE6CXn/ephQZ6HTKjelG9vGy7/PhmQKZOXs
6nsWHtip70eBEshHxEGWTiw2sQ9V1lGWdvzv6dQM2eeBIdtxeLk/rxtYIEJXaUSHVNjdWknVDKED
S77BhLj0dVgsxZApnp2jy82MTow/GdNxBJ2pBpWXWtayLTZmc+N6v7Sh/9BLbEKQcxMBtc4NrEf9
4Uj7AF2w7zndxDzbXP86NwY5PTXAnWqNLiSDFIFXVm8QV137Vqh7cRCe3LlmhVDkaYSYOBOyIGjt
kLILL5M+GMutmufrM7nwtlssFLW+OaE+K06ppGIxxcDhaINJ2tVTqa79oL1xVV9ILj8NcrLFcFVD
wxOXvWMMUrGQDzkNjlJ758s4xX8ZikbCTAAisToNJHq9y5zJAmUYw0BzVVns/1h/F9N9GZsvAsjV
f1g/TCPIeSgH4976+fSUqdBFUulUqAy81JRtX2o3bptTudA/Vye4cahTMgwb3tLPQ+BQUoKkZEpY
CtU8Bfe9iYpaWr/h8tDsU0gHy641xTtyhiOAQVVzM2Tm1i0igkXYLWIru0UwvBTIQO7DwZ1QjbtW
+/yLuiJVEqmlAlNm4kemRPdG2YaeZDWR1wCwcp1M7tZVnv3497X+e9iTbTQGZU+gEY5HYfQeuITl
7YLjpeNgzBViPia1xT8h1V/PlOVE+G4CuGVmfk8KS6s6H1ETGbra3MujUu+lLnIeQL8Bt4xojg25
lC3jLKm2lVOVCM8UlSe1evx+feqX7gIoSdSP4XVCzzlZcYTROnTu2QMKGJEElVJfeinq/sZWu3RJ
wxfF9Q3WtkwH4vN3rWwwXp3DtZYOyiKfmh25dd2AMrJuhFW3Bjr5koGd500XM5A/0vSTC6Qqq8OQ
DbBLHP3t+tJd2qwQ0gg6CPZpdJ9EOH0UTFxxVD5zSbpX+xEhbWmtR8UjqMTJTXtEN+Xo2/UxL7Ub
eCNnO2fMJOFHnAwqO2OsipEQIRnyRQGGt6aT6wyIdiWvVrrXCqJ+zkm861J5Wzbqf7iVuNSxM+ft
oIZ98iGjZKgis1XpbAgVOSJE6uwRXMT1SV5aWJ5Y0H4aHVXVPrn67DiyCty0gDYh2bnWJGm606rA
93ytIc1IUmsZ633yXGfhLVrIxZF5GAkloPvZp2U8LQU0zpqTSNWbWZdCUNOY1C8RqtqOeVSsG7HL
hcMHT4gHmHaATjZz8jH1hq48nTj5CKbOm8QvQHZN+Hp9MefFOknxaSoS8OncPIjcz7/hr4unkbu0
9vVOPeppYi1arJx8tJ+kvt1rg7ERRpN4syoFaOzk6/WRL5xFWELwNy0HB4qz3puW+EpsDaF8TDER
I2Jydsh2+F7oTC+mlv17kE7JVwP7RrlkXtLP09R7B1YmPeRjW5tPcFOfZ5ixK2XxYbRvdY8u7JJP
Y81//2tJpTpOTXVICKG7b2n6TREYxCzU6IUuXAbn6voqnoc4s8nxLOVvUPs8k0dQVD+NQxFbByMC
+RHsAudrBDgfJc3FEB+vj3WhR0yNnhbITMEisz9dRaccTZDw6BECeAoFnJrp0AZIcGFYa2xLRDnN
5pcy48mlvQLIVhm+XP8B5wfi8/gnK+vAaAZPiGqI5LxU4L1FtGsz5caKXhxEpylGEYH6+WnbtHP6
vJoSJqlET1ULVDVzE+vx+kTM+eh+PnZzuw20Gv0ARFdOMQXFRDUx5h49kLpWK9FlCPwOgWY8h20U
v7HKQIGL7Ck3Ou2lQJPyUGdlFLpSqvhItJbdrpti57GMB2XTxxTPAGfG0VsrtfYaYeR2r0dhcMRC
KttyuLK1EYhkXWq0WOSRkhrgebXBCretUWTIx2E3UMrfBAReiGeV/XbsmvR7DCrxrgL4tYpjW3lL
pkF6a8DR3DXNgPhaK5Aw8800REpvQrkzBmsPb8Fa9Emr5GvOGnLKxVQ+xAA/wWno2ssQO89N0XxE
vaS6Uiin4AenqJlWBOrhVoxjgFquPe3FaLdbpGMjCvldZX4M9DF+pyoayte/wqWzQ+Zh05XH8eHs
BioKfseAGNFBlnsEfDZT9bvMMJr1dwGIxutjzZHF2Qf/a6yTrTtUjZ4GgrHGDplAetemeuNZPL9P
NRMuPBDdud5x7tpr61IZBo55UBD4fkStEZqLUUlfplTrH4wOlNz1Ganq2ZR0KNQzYoOeFi2mk3fY
b9ugm1KRUxquqse+HLeKDYx4iezpBMvPRoVMyd9tuUyW/ZTUD1YD1xAFkhCRYlAIcoSsdm3XznPB
trWXtplWq1FgFkD/zfI0RCe+G3QxHmdqgFcg2/7Pt4luktbQDJzZuOZZv4UnQQeSGB8sufImKvc1
SrFw8K8v0/mHn0chJuPpuXBB5yIs1Bi7goPU7RUn9Prp1jY+v7AYwbHwNqK8dQ7JCoNgHLCfTg4a
wm+GBWgd7Gk/fPz7POYGPuBJQruz1SKtRaRmmLKDmqf3FpBekAnXRzh/N2HzOrwv1PvxJj/dT5Eu
h5GjISqkqHV838l2+EWWunCXGKa40/2u32qSbLlDiCzi9ZHPv9E8MhgF08SSBr+Uzy82mvJ1Isei
PiBE4pnNtnOC/zACJSimRdzIUCeBsRYoOjaCRX0YxYOEBq52cwrnL4qhmgTFMjbrmL+eBnIKmjRJ
YAcI4THWMsh7w/MFNDNPTjPL2QRTG33pLXqjppPrSFdDUvacpqtUcPtjhJzcYEjfC98RXiP7wqM6
/TpE8MuQUge8n4dmu5Ko2DwmnWovUD21V5WTSmDcx3RBooakiqY+B31jPNi+IW1iNHEDF7779DKg
kIVbS6EGmxpwQbloe4RlZGwN9r1a9S8ZWqhubyIB6+a1hAZ5LeRxkYvSutWYuLDDaChB8eempHxw
CsaKswZ+ci6UA5DVbCfHOvC9tuseIbwpy85MtdFt6ww3P2Mo5A3QTXMXo9+5qotAJagZDfSrnWYl
YkUjFR/FEkZh8CUwrWiFqiFMt+vb8vxGJ0YA0E6iIeNHdJoW5/FYBR1qnwdD68ZFo1Xag6pH45qT
kd/hkVJpNwa8cA5oZQIHIiDRwbicJAMJUUAQTPSfylB7VMbmaZLyG6/UhS4Y+cycvCmkiBfY+5PZ
+BVi0IewhJ6ayvrwE71VY93HGF7OweXeQD1tA84Fiq2OF4eBZ82CemR165eoZ+8XRQ0dehAbAcb1
6X1Tpf0oSsXqDiFa/Suh+dWLljYoITtFmTxpSah+mUrz5zj6xarLAPWHJb6psEEyyS0c/5ZD66WV
4SWlIm5RBeIjnKy+3FgSvWOpP8R60i7gr6XL3O6ouSBCaBMecShUB/ynHTrtM9AdWs1NjSWBz8P6
7xuBlgliXhovI7f9ydMe49c4QkQaDmP+MOOApO7H9a19/mbNONb/H8Cav81fOZI58tPVJB8Otvwt
i45muM6Lp+tDnGe2M+J6tqd25i98euWGPpq2ClyKg8AGQIfImCF7kLVy/qsyneCnWSPjKkpn8gaU
wSdUocZ/zyRm7QhOL1iqGUx4sooa7kph1GjIsfTAbJwgOCiz2N5ER+X6VC9sHaC7+J/Msd9cRDt5
wOjRN8WkRc3BUV+VaWmE+3p4UfHGCtd2Ui8qcx01O0wybox7fl98HvZkgtJotlltMGysGdM2C01j
N2YovV2f3fk1aCqIyRERA1NEqGP++197JQvEMAnI0YcxkSovKaXOi7o8e5GypF8lPgzP6+NdmBUB
G18NuDnKNn/i3r/Gi0TZ17U5v6Tjc6a/6cb36//+edoxB4T/+/dPYoGmU+I80yXl0KeRfOxFU98r
9MAQBZE7rXL7UI2QAJSrG+HV+ZGbq5Hg6G16FFx7J8PaaS4VWpVPh0RGJSJPk22uIjluGuLl+vwu
DoTQIKUCHVjpKU4yUVPJiZNxOtiihIak7rsA5m883rTNvrCQpBFkbmCmiH1P38fWIJzwRc2MomFp
Ty815SM1yu91KFEoaF2f1XnsQJcXlQA6vGQMhIufd2Hoh3U/04yOJtj4QPsw/Meh+Wq22wiWGEom
/3y0Pg1nqJ+HG5D8BevpF0fJ2Pb2CPvsx/X5nO/yzwOcbIfYVKpGVcISRd54XTcrSPD/fG6JWYhe
gGzTQDrbBxDQIHdlRQS6uJeR4Qjh9mu9G5TWytfxEPnn+Xwa7eQK1DGxqdGriI6RibKMHT+Exs0o
/nxnA7iakx8N81oEFecN+dfN0OaAGyskBI+yJYON3YkS37xbemgXB5lzIC49gM2n8kYyQnUY83bR
kaz1kerkg1JID1RGqxsLdmFDz4CFGZaNcfJZdTmPxhosrBKBzFsP8T5It5gE4E1F+WUhbpWybw12
ApIIq05rrVrmpdffqd/JKOGr4OqTQEad57ePedT13XB5Ef83uZPjU8IcxqiNySWoLfgIydGNRJfm
RoH+whliCXl3NV5fkrqT/ZChoxJw10fH1BTJC341YmfhIvRyfS6XRkGpzqEXL+MzfAqhnzR/dgmL
4mOmyo9q9t6k6uv1Ec4vUrBaAH5m5TNkDE+fBswQqiHrWC3RfGnyPSqhcJBV18TGCjzvf9h3fw82
f7q/DhH6a1aPNmt09KVn7NWCeMADMnezMl7gGgk590ad6tJWIKAGZkCz6PyVsIrcQKUmDY8TogAa
PSEcKNxJuwUDurSGxCnEXya4BppEn6fVjwHZdxeGx9heO85OkZ80pV9LKjIW8a/rn+vCYSJ5hYtG
se+C6GURD33oa2NwzDHmCf1+hcTQTh7qF6XMN4gfbrNE3BIoPl/FGVw9O93PiA3l9FFXh8iWTF1q
jyWSJlKANa5td18CNbvxtc6DPcahlwEyRJHVM/6DnlEJVy3RHQu8iB7ozHYLUiasKYfCWgu162+M
dwGsOA9IIkhLEcDbqRykMcmdLAZI+BFFLR9yUQjWqfkZYRlUHkQwLKVm8pDGuP4Jz880IQQIeXTB
AJ+e1f/TFoKrjrnbMbemjSjyA64Ny+tDXEgK5jHgTPEEQ5k6BSra6mhFYzQgL5B3bgDtHckjpdwU
yCakuGW1SDpEGOgMmFPqmXTjAv5TPf1c8J5V5fkPSTbdqVP6gWPrTYXZe3OEbHA/ROEiEfZCMfMV
pq07E1VC14EjXGnacswRbglE27hmJuF4CqCyLH+XEdZepryoqu7G8bm0ldEbJTuci0FnhDUJq8li
MqoGVLMmeZkRG/swtGl9+OIffeEpjrMI3AZQN4kcz8p+sf1/nJ3XjtxK0q2fiAC9uSXLta3qlnpL
rRtClt57Pv3/UQdnVMUiipCAwcwG9qCjMhkZGRmxYi0lruilVadQ2WR+ZDcob0mbdo0nc8mbqKqA
1ZqqKsq8m+SbTQwbklydEr2/AyTzKgnxylU3pbfzz0kZigtCJEBfKSLDICVROpObk6vBh+7/7GMf
ctavmWrsC/FFik8wK61cFEurOjc5y+igU7YQmpGak5JLYCWkj4nS/MMxPDPxu013dhflbqO6esiq
vPRnonzP5X/5+yA18TRgWqQKl5dCjQNWqhi1pxb2vjCONukaEez1XQAAbGrCgB2CdHp+7UhVaah+
oTQ8S4JDoop2XTZkdO1jErtvvhJ+jSRlsxJYrkvN2ATtqjMmDInpvLISeKruI7KGzWhv9Z9j/xmY
H5o8KtAkbxvU71FRHtRyf9vs0rFloEgFAct7j+thtpcTcZoy4g5y+R/aLUjc9HY+rKA4F6+Dcyuz
xNE0lUYaJBE/N4f4ayyo6l3ietrHokA0MxslwNfwNtrB6L8HVuUfZaQFV37D0hU4hSVFmprDDHhc
LtTQokASrKE5wQAJ0d42MaO9Lt8p5QpYaMl1TEUXYYSeeGHnACUFlon/5zqimdw3XbyvZOuoR/SI
8+HZ0+Sj36zFw+skaepN0J8EosTMzFWJc8zcMoaI5RQZotO1L2F51yD+KzYutKhr5fMFh5nI2KlC
kEgQZWf7WOVQMrZuVZysTN12ebsX5f4xzdW/D1PUakHMUx6guDJPIAqzbNy8GYpTC8ED8pVhf7jt
+Es+SaIA3YI18Q9cYTwq35u0jvLiJIWvMTBmuhOodD6jUI5W7ZPUmBtNolKbrJxzeSoBzGI+j10K
Odxg4pRFXDqiG5mDEltldQpaKt5yausA5Qo33Pr9p9J9GL295H5u9S8uCpkiWsfwAUnhB7N9G1FL
lHhwxROvmPqrj3v0TEs7L57UdgWTsvSRz37jnBvCj5Uk10FJnpr4E6UGpQjtSny7/QHWbMxigkFT
2i+VumJG9UXOviRKjXThyk2xcBjZa0b1yXxV5kqmf392EwnMn7ZNEVYneN+6ZxQjhSPae4qNLntm
Q5zF0GErvA1Q5/2Ld51bnn1lOWfQXYfU7WQk8NKoBzV/htZo68eyPSm/17soP43+59tbuhDjJi4P
GgxA5TXqapfL7VpN4tqV8xOsl05QfKkU3e6FXRv8uG1naVt5TkjGhJBibmL26QQQPmXlEnAg0rc1
6dVEYxtynvI/P7sL1r7hUnQ7NzZblDoEiN41GJPyFyt5H4qDV/2o4AtQtZVsbPpLs5NJ8OT5R0AA
cDgHYsFpJRqQXTGYF3wq4EVHD/L2vkkL+Z4CNQ7JHuACkwzj8gOZEvTESaXzDkPSAHqf8kPhVp8U
v3juW8MxgtaumvLRHQSo84IHJKt+DLyf0EOyafkewshy0C64D5LyR67qJyBAKwiqpR2AtXu6RXiU
8nK7/H1qbeh9jx7tyYBvcAIm19HKFix8TZg7GOUAHMRM6TypRnwYDeZSaJmwhClv0IoPZpMcCoST
DIi4NkPVb27v+cKZmKhCqDAC5ptECi6XVMkgK6w26E5uyQRR1YzfOrMwnKCM7vqq+/X3xpiRA20N
n9qEGbo0pih5bSbI+Z0gkj0afvLShCDQxvi1z9YeokvrIlc0YDNgCABfujQVVoJZ6WPSnkI1/Iw2
+qYO449mb8Jpq/xDMEMWga4uM/7kiHNxC4uZUQiJuo5hLNjvxKZ76sXiSVK8QwE06Y6bc9dK0bMW
Ig4ZJys+uXBPMDM3sdKTbTCSMXnUWQwHBCGWSTd0pwru38z/KqpHN1zBMCxtJvcDaB/I33hdzgJa
PjJ8YgGLIQsO7yBJg4wi+tpF7UeLOtptF1kqIBCg8ZKJHOuamwFSWhGAVyGeRqNIPndWMsm2G97e
g9fPRlw83fIqG+7rMdI3HdMimyQti5eyt6SVk7Fw2CdxLFr0AGjoAs42NoU/BPQrsHJpIP+2ajsp
tytrXbgoLkzM4p0PZZoB8nk8tV7l1MMnMVF2BliWSXHU3zG46mTDK1Twu4n/rlC2gV85SF3borb3
2n6fxqdM1Fd+1MK3BkhPhEdJwQQlOlu2YaaZitYaB0fOHhMjO9T65wJu76qP/7u9/IXV06oGlwHr
ALgPY/oAZ54LAEAP+1gg9HiQ5NYMSZWOEjyZ2QOCNJuoX2lFLlwuNI6ZWoIo0NIobV+aq2HTYz4B
UgCvlwSYfBTjEPkIDMsjxM4AUwSQrkPiPXgjRKdjVPgrh+j6oAJX5PJggADQFNiPS/uCqtVd0mbt
CZLrx75ltAVPRwfBXKUuu/ZcwAfQS9GUB5glzTsELSSXZWMp9SmEqGzQXnLtY1z90rrPyXAQoRX2
6gLq48jJoctshnIzuOU2/vsqBD1SagO0KTg+VzVV0vtUmOgkjkLR2aZZOLq2MmG+sKEMezOkoP/+
pPN3HRQuVd80tXGUc6hXm3KbZvKrFqd/HQd4pnITM5fMw/iq4St2jaXmcWEcE01zpIRhzr5eCXrX
JwEiJHC6vBwZ8gDldukakOSjleP61hFQ/dOgCpFdBFZr64L+PTCbQ2kJd0D5VowueMmF0dnxoxQs
ZlUZWce+ABItiEhu728f8OtQwpAghVh56vIAeZpd92YgiG4K0eLRT9PSTj1tk2TpqaqVifh3JTld
tAWr4m9NpyloX26hpAdI1VedcNSsb1XzrikfWvldCFYK9wt7NrEk/X8r8zl/mZmYrkqwMqLCokOO
LeZ3t/dsyQLDIrRyKHaRBU9OfxYUq7jOK6XN3WPsZyiSi09eJn28bWKK4Jd5PDBE4F4m0Hpae/rs
w0PXXMipb1nHIqLfgJamk+jSVkM+xZA9eJGrZKUsv/RtDLA0Fi6FstI88sICATmpxJokQXWqDuVz
WEOV9FT4K59ncWV/DP2uaZxt3pj0cdP2GBKCV7l78bNqw3gWJMfWUXDXQIULxuhfAw0iLtCgml+U
jQuJqQAp9lFBbLo4FAD0fP9ziPiHlv39QZpA9oQhBEkBdc2dojAFL/w9b6Og6JF8T9LsHo4lC8bb
266xUPWZsNC0pKzfDH7zVFY2aiU2804/9rAbwcAbPkR+et/o+saP+m9914l3LPxNRu6m09PtP1if
io880idupTmnqNbBOWa6zBWVcrqN+r2GkJ94Eof7rMhR2c7ttjm4a4iRhe/I6OAfo1NwPnManry9
AIWuceybwRGjxqm5lf0c1WtJ5Z9XDt/C+QZozusWsio4l64eeHrp+hIke7joURe+FMEawmJpOYAD
phkfODvpzlwuJ017M6O7JoDK0+3cfdO8zta0fifF6S6Kit3tTzb9tVkswSH/WJuO/tnmRaFrQqhs
CkdPlho79hDe8aKH0vr7sQkqKTKsObS6ZVhQZldJkkJJEgPxPubleNfk1WNATz2K1zLyha8DCGbq
b9OfvcZWiGOBDFJmmkeQjXdllm+TxF/JWq7TUHgnQAUw0zC1M+YnbJTgGm792j1aquBY6luuv2T6
TrFObvzFrZ6rca2jteAQ6FQS61GMpvc7fwlz7aLQXEveqS/Remhq0y78/oCsoqDkU0NjXPHwBZeY
0CnTzMb0v3OUbRUMuTmgInACszw4+pBvArfdDlJbrVwrC3PHVNhxC4hOwY9cZfTyiI6DUYF+yHpv
Vxn5I5PphwYRksSUH+PUQKUl0TZU6xEIIBv2JaRdANCvAmGn9Gx2CM5/x/zaCT2vUcbW9U5Q6FdH
KPk1lEAU+cWy4HjP0TPYksXmD2rPZWHW2ufY0+uHETCynZeD/ENExP72qVzysbON+f3GPjuVxTQc
Z6CwfgISsxMhs63jj0C8PQ9dArBP6C1148rVu1C7m9odPNrgTAZ5N298ZIVapoae+CfLrAWQE1/o
MdmGVHzoaRTbat5We6PLckcyC2/XRFZuy1nAhHHTtHZRJv1GrPJiE3hNsCFlUTdhGMQPvFTKnaX+
fSF4+q1MxaBFCjXjPN+uEUAbcnDSp8zsXrS4e2Ui8Ohp0cay8pW8dPE0nJmaIs7Zp5BaT4+EOvRP
haEQG7/6vPDhcr/9vRcSLOZvmPqfeG0m6sVLIzpaQGJiSu6x0x+qeGAa03Wi8CVW1xryS7GE/itw
KYoi8GHMVpO6iBjJpuseNfdJsO46KdwgsMyc9tFV1zgdF22xIIqhPCLAD18uKlB6MW1LVWBR/pPl
U/vNX/J6YFAC8eC1KZ3FHZwQiVPZA8z3bAfzIhYtTqpwBOe0zcNkm6vuJz8TfnResf+Hj8XVb4KM
Brc1z/CDtkD+UBXdYwKxneI9ytWwlb3HmL7LbUNLrjfRwAOgomB9lWrkat2pVtu5x1Hw7/IkfPIG
7VAN3kpdY6FiBwXhmZ3Zh+oaapOu1bhHo7c++lHwtQsojTeytVWS8UkIZCdj9CqrlF0tivtaST7f
XueSo7CfBsOd7CrVpEtH8TQhThlQ4EaNIDDJO1vI4TsV3mJEK9MPt22Z1zAEFntmbLbYTO9r5P50
9+ilDKfFKEUS4Y0fqDM294rbBvsir3VHKQLRERQJyR3kHNFfK5MQHchqsOW2RoSFAtHWGOTsR+Ab
nwTkQExXJ1CP1aOrowJvDbH8qEl1vCl5ZezqWEAYXaS3mVHvdgSuD1sba2uTcK0wY5J6r3oUuXd5
VVoPCXpRjoXCik3Xz3LSqHIPpeg23IWq++zD6Ou4g2Q9WF7yFRm68mFs6noz1mO473pU4lCm6+6K
VM2ekXaptm6KkqCZ6O5TGcW/+ibYNUHTIFTfJaUjhnr7LNRV7pTRYNi08l048av6Tm54GlPCVAfU
seKHcLRaOBYGxclcGJI9PfRQ0PSSQ9QGnweh9jeMsvKD9fEbN2hpJwFKHS6cVrtxVC27rTp/r45J
LjlK3/1C8KXb3P6sV0eFphOVOTCGhM/rAozismlNjVFTOHXtF5BgSbPiOVNovEgSJhNMn02dgukC
m0WYOmSUT7Fc4SgGfmOP6EsKZrliQ7oKY7+NTLM/cJISyqajcnbbjG4lU0AIyUR65o4YcE93PJfd
exOSnt3odf5X9i62zbrOnSwJh10qyuWeMdTQ0aQ8+C7mtbRRAtQztDGKBlsorDXm9qvTOvuJ8+dW
m8ppWcXeqbWK7/Se623RDC+GID2NRekg9b1yAS/v+58tme27LvbuKEWBdzICf6uavhN03287z+KK
NJ7mvJq1a/4ZOUfgK/cF4ajrnwZLdOrkQZO8zZi/glO6bWpxMZCJTA37aTBpthivU4MEORnv5IbD
W5yoH5jc2902sXgU/piYl6lhgFS0Rue5oPmPVvqfoDtx8C8bdmZiFrBh5i3DLhNxARPMd/WjQc3b
ADEafA5U428vwcndSB+gtCFvuXpuGbUOwUtdeSgaARRJ7+XhV+3+ur1liw5wZmP6amenLqc9oilZ
A/dFL2ySobWl7ltW5nbVPiAM/C8LmrqMPHgIJPOXsGzEgWkwAnBiMnjjyV+6RN4VovsPViQeVrwc
QeLIpnK5pBHSW3UKWccyQetKVL9VQf9V7P272zu35Gx4MRMn01wQCdGlmZbsWM57ihVt3qJuJzQH
qUe1J9fWdm0pMMILC3ETIRhg5Cww5h0afEHDGW0H6xk1kAPq8fdwtm7ETnX+YU2M6XChTOxG8wc+
UQJokKsT6KV33f/hGge/X0m5FreN2vrUH5VVhnYut60oJLUHHCQcqzz07wZmFfc6QoD7tCrWnhZT
OJ5dWzJQUm4JbkeebDNHiE3GSOuMdr3UDB8iK9HsJvM+j2nwgTjxsxzJy3sT+ejbe7hoFXQ8HSRQ
IFcvezTsxFGLaukI1d7WE/dh2tta8V/obovxYQTTfNvcwgFmOBLGaUriNNHnb1fNdD2hzSzx6Ga/
vNSwy8C1OxgFFeOhAHd529jk01c7Crhj6icxAD73eVccmGANU+kYpZ37YCi8AoagjXelBIxMRV92
SI1Jv1EPbDVE5fu29QXXobg6vafY1+tSMgjqsou8UDq2Uu2I8ueyfHV9YWWJ12Vk3gNk49y6vLCp
cs0c1Atz3woqSTqa8os/ynbT3cuZaHvtLjQ2nouE7sGKvt1e2W+vn20sKE86ymQ+zMMo09LPwnDt
kvvHcaEd1SwqtgxYMzOiCP42KGrxkIiVsoG36S0ak7K1jXKs9m1dp8441tVPszT7jR5k0rOV+6Vt
5UZjR6Je7+XSL99bpao/pCig20oxRE9dUXvICwvyq1yggCh55HPikOCoRR+8lIP+3g9FcuiNXnZE
sWl3ZO2JY4AbijdZDIGlXor+ThijflsVgxKgmgVDfM+r4+iOAlroJcQWhZSv9X0WHI/ey6TwAd4H
9q7ZNVUX/sh4f2seYy3Z8HqQlJ9IU/fFMc9hOi/egand/iLXBTqoBc4tzr5ILAtCVmVoIbqxhQCR
6RghjSY32NZWZrvJgzzsFN5ssvStT7aN/veXC/CNaTqKXPiaUrYvDC+Xhdg8FpNkYaE/uEH1sTOD
lRO15OwqxF1A0wE1A8WZObtfDsjPCXS6I5QBrX7rFhVEUwQsIbN1/6sc3aeqZgNpuL27Cyf5wuws
MgdjIATNWJjHxMu+K0P0re2DbZ/8QwLFm4iAywIhR56HKyOgOZ0PsnEEs2Pn8msbfIzNNTjzwvVM
txO4Cbi3BQpHkVNm+D09GLVVtumAEuUoO3nytQq2tzdNXbTEdBDgUy7iKzY5LVOaNBQ940gft971
IaRP+Ti2b0pigZXQg/KzoQbCzpUg46oR3d1pDHIeQqR/9wPkjp7NAoDmCIJy3wVpcQe7b+40Ciqq
ueZH96gipvd6QMm1E1TZGUHqv2t61jt6kSOPWHPgmr7Sd2FhaiFv+i71QNuG5WvdjvrPEAHah16L
TTRltWhXoR58ItfTwOW55mPk662DCra1DzOjf5bGMLgbLLQm+6oJnmukjnnOSZmdV7rwFJYgtG/v
3cKlTFD9s3XTvz+Lr+pYCqMg8JGK7o1BC7V6LHXFbqr7fHzpkt1tY4vfCZ40nA7IKeWbS2NZ1Hc6
YVc/tiETY8khyb6yQLuTXm/bmYLe7NIAnEDFj7uYGtk8naaDUYZhperHEZVoX/pi/T1fBUFw0rej
asp/rgjfOjngaKENfSyY89OjZ09Yo3lbSF8YJGRUF8J5FLzmyW1bInVOtdY9Mh3p5G37g2B4l1Wm
rfjcLmVer3ybNXszR6jbRGwqdISPQtw8K6W6T73m4MkUkGDVzup6rbUwRbL5Nzpf3+yVULqWpwjl
4B7dOi+dkbfxi+sbP5HFRhp2KK1dUMaQBEtethGN8lcrpO9MYHiH0RhgjYSV8u22zyxFXoNoT/Qg
KOI2l74ZimGl9T0tPM06dsLPtgHO9fcZPhi8PyYmtz07az66c0YiYqK2nhTpNa5fM3Nl4mfJ86eK
6VRLoGcz9xoVenLdKgL3GPTFl1CAYMI0gsPtnVoqSMG7BEiCiX/2al6bZfC7GlPdco8t1IBMfDLo
enAYj/fh5AuRpM7uqxhfDcK9C5VjPlh3ulBvG8P9FMfq/vaPWVwwdZrfb1oQszM36lJFbJUsprLo
S7B+hfGnCi3e2zaWXGNCNjMCSxfsisZFqMvCU1OZo6FNcFykOotG7e0R5a1/MARQiEc6FW+eZzMH
qfvcRGMYBzGSp0ZSdlIUP+ujv3LUYd1eOHzMXv7P0Cy7MVRR8rpqpLreKsFDAbH8TjaDeB937ife
7uNOpCwbCqXyhBRqsRsHxb2rmzbfjq6m71K/KrfQaCH6IrWF3eSRZDOD/F2h8ryPoRq7T0ej2dQu
VW9BdpMtOBjmppI+2yNwgkYaYHhs5br1Lkd99ZiYqbbxq4yyNfnEPjbEYJsPCOKVdVxuCjmonLiQ
GOyPKYWnVts+xEEf3Fm11Wd2aaqFbbiZvjGGsXTaYNB2aZ6l97WnWDs1GNFyL/oYLCEUdEIfw8EG
9nAfZURsL6y6g+iHhk0TbnwzB4OLG5ndfV8G2iGUoEhFkdywu6oWX1WDasZIeVWvIuaKxeFZdD2G
6bTxLeH/9Vy1VrodjXHcV4n6bujxtypS+StFWh28OHxUxQSRet/YN/0oolNQIOzR9bGjFF1q97nC
wOXotY/BEArAVePBiU3mIM3GG17Fgtwjh/XTKfPQ3ejGyL+gIrKF2KXZwNeXvWmpX24aRIE2jZ7F
+7LJVAeWnt4BUlI/C4Gi75m517eNyXwV4PV+E5SahTJk/tGKzE6yRxx/m/VlgsZ43SDL5Ba0Iaqc
6o0XeE9GlAebIuhHuwc4YsfK+LMYjNEpG0lEqlMugKaUtZ1GpE80GpvnNs3ErdrD6TdMUtZyorYP
VRdI4NKalh/pfkFQQX5zw1a6t0qjsxxImdqvdepJ2iZFV32jMXdq1REsniSYO6ZEfyVt29ug9ZNf
XiN8lbsyfRpj0rfaSoPXZhCY2Gq6zqGXaThiUNdb4oX6AV1rX7rv3A99alonX0A7btRql986GA8I
EDcbD2EXx7NommyyZtQeozRInhJfHJ22yS0EVfN6I6dJ/ubLRnEaTSTIJ1dK73pOjS12vcjDJyBJ
k8LcNpCApuuBwPBODESgCmX0rsb1L6Msk2ezaRSHepb8Sy08c6cmnrdHMat7tELF3DSlmu96Ncs3
cY1QFRD56hgXdcgp8vJdWlTtfQDdEsPuY5VudfTxNgapwUOlwS9IEZGF9kmwicX4Z1e6zb7t/OBF
CNEsg2/Ge5P1Tpoo21vq2R5cjHdGFg37JC8LG1pJ/14KBesgi7XmGKPvM60qmfuskvpNJnXttshL
lQY0ksFj2vl3gVLl+3b81SJK7+O3FWXHjQKodqXssJSXUEWEyo5sh+GPWYAXu9bo9Cxzj5meTdwe
TWFXqQ9Luvgrc+tHxNh/3A7CS7FxaoMDKGcG42oiqgf3UXqMeh2L3jooBYCTrK8OWekSFeQ1mMnS
9YW8FbAa4NQqad5lxG/KUE7DgCZ/ojZbuZReKqYvV3ZwwcZvmikQ23QSEQS8tCGI0pgn5hiegqSy
O4NKyPDx9pYtfCP48TQgUDB70N2f5U65V6J3HTA0mWvWfWD9B6owHHunNqjJ1N//wRaPSihLJsaL
eae9NwXT1IcsPLWxAd3mjv9GCmFHHr5J85WLcnFdZ7YmVzlL2IJU0fOO2H1SgIzBqh1+HluR7kat
xw6cg5qdh+qn28tbyDUmFntKDlOicVVoFsTBU+ohDE9+GuxF93EIsvvAfb9tZMHFmfcB88GxmihL
Zte/bAVKSAIZMh8GCy7Bvxa/S263da2VwfA1QzPXM9vANOMc11OkH6b5ORVU2y0/atlKO3DhO12s
Z+Z/DAtJaZCKePj4JaOFncPLkzCLoXkvlfz1H/aOsjmQWlpQVwAMbUj01Gdk8oQ+xADoPQn9j7Aj
+K9FFcAxouRr0soLHoFuoU6i/ZtiRJl9LLGBuRge3fDUyS6wqfA5NMU7FLdWXg5rZqYocubrksqi
aqtiDxlUygtaqupjZa0cqKXiIYshngPwm3jJZhluBjF2DXNpeBpyKeZeY9pTDiimxdo4PDWZ0jpc
gxGA9URNnLBJxI3aW+Em8aJsJdde9Bm03Igk1DPNuWhY10WCHHast69ekuhJbl7d6KQEd5Aer1ha
iL8AQ/9YmkWRMhH00SvrEGVIJiZcVY2ciHv+tltOF8XsOY0RegATo5JFYe/y8w2t0LgVfJCnJCbr
6h1f+DY27nYCclVeazfJj2pNdm3BY6aOANs3fU86LZcm4dqtpS4WwIS66j1Myx/6jvemVq59qUU7
cOszujaxsBqz/ZOVmEkaFW5XsSo3lfmzJklem9BYszF5y5n3J2FrpGPMDVb3pa22EBQEOU/alaLH
9EtnH4lS/RQ4NKo1KJVcWvEMX/ViVwlOmjbSMfkV1cUOhYsSrM1tb1gyhOoErEn0+WjXzJYTanWR
NZIWoCx59JVfQvOr7g1HHdaKVGt2ZkUjuTSovEIXS3z/lsb3WfC9bDdGvQYKXjhBvztr3IhciVf5
hdiUXqKOsMp18rBxLd/OkrVEbHElsPtOs1omlZPZTTVKcSnq0eCfApBXti7mBzNM3xRDOAj5X9OJ
MGyEGPn/bM2uK3kogqjkfjrFLdpG1qQ4lA+Cu5E1d9zedoSlgMuY3iSfTT4Lg9fk+GeOLcShV2t+
66NaaG4sEucgG3+alXAvp9lG8/1fciVue2qotmtY29YVf0aq+/d1r4vfMO392W9Ia0rM0E/6p1Zq
dadMzW0VpC+8eNbeCot+crbYmduP1RiabiYSkUz9kdtMdBCwEFa2dNEIFXOKl6QBKDFcrsaM1MCt
vJLVCFYHIC54lHqQQbe/26I7nhmZfsTZljWMP0td1/gnsTgpyldfV/aynDiS/OG2naW4Rwdoopxk
dOWqjs2jU869AUbIXA/tRJMYId0m2efbRhbuJpR+/hiZRYlMjKEEgOx2umq16iQG94LwKOSHKP7a
FN/qdqVDubam2ZuqjorKCz3MZeJHFx5IQ9prykq2tLKkeSRPhDE1EeRmSZq0GYT+AD3eoRCbrRk3
T5WavJaduqN0sxLXp52aXyBnOzknlM4LUCFVH2FW+OIpjR26J0s+hWm376vCButw+8Ot7ORvWp8z
L7S6odFFdMNO3iDsM2H0gfzLLmQuzcrFuGZo5u5d4/bEJgzp2Q/Xf9FNqjNr5EeLNqZRO4aXuX/n
nfLSSL061AUuEVW1g/6lGD6l7t8/RCYBtP/ZmH7D2YZ5EKPXvenChGtlTtr+HLWPVbMTx4fY+3X7
0yykrxeWZjFVMSqv0zKPdL3b1iOMSKCJZal1QkpVlT/ubltbCkfn65qdYPATWiwJZnDqpcfQ/WaG
/0GqidLa99tmfjdZrvybK3iSip8ev7NbODDDYRgnP+hRorHrts2eSoXqctkbuSMDeN6ChFbB4FFb
7HKrdlpIyb7IDfPvtZB9lsUOnqOWpp9chNpLkibt3SDqP3uPVCjImBQyrNrY0zMwtlKr5Y4phMO0
XZIdRkXn2WYAteQIBa+dQxq6rSwA6CagGrtVq3GnJ652yBiTXCExWNxdRt7J21FJEPXZjVI0Dews
IyJrcmKdOj97yFBRKYTRCSP16+0dXnQbKARo+E7CGfNakFd4hWa0VnAaE/rOQADqx7amj4FORP7Q
ll5gm0xCr0StpRuTyp0hKzQ2rotcUVaroUhn42T6I4wbg9DZamqshJBFI4yjk1kzi4dm/OXRgxks
LYeI76wW30KoLdL22+2tW4wfZwZmZwCgeaaHJWzDgWccpnHCyNI/oNqyvW1m0Rkm2S2mccC4zFP3
UWuNjFkSXovjD1kbnB6pq1L/lI7iiqHF9cApAYwGJkTc7nLDrErxclKC8ASsAr1dqteR5Ghdt/n7
9dDeAWZIOxusyew2zpu+c6OkC04VrE7UmRKmJEZt01SyfduQtLQghckiEQVw0FBzqRElzHPZ6/Ht
0m/3vpt+FCpgeK0QJrSRaVxkUCJEyAmn/r6LRxQqB7tIjKfI7fcMuu2NtYG0pRyBQh5gR4gDkQ2f
fu/ZZWD5uh4FrumdRlE5Kk03bHyXF1ildPd5rW6sJj95bvPetN3h9k4sHfLfcgY8/GR4p2aGO0FE
X0liPI2jsku6fqNk8q6XjYMs1x/Kbk3PYM3czJFGOenNPMWcD5Yj7/pdpAsbXZEdLRmO9DP/waGg
IIEVaaLsYkz0clujNmf0dAx8HoPhe6FE9Okjyr+CrTV/zRLCBsGOzYsQBBgP95nv1pGWQP1PVWAo
HqLqs2/9d/tDLXksVX8y72k8hbf65VLgMk48UwuiU1pwe6v9gyq95uZa+3opMk6U77DjgVmhJHBp
he9Dcm9G0Ulzv6Xe537Y317FUlJ6/vdn399rojChQB5BAvLYwZRQhD9jeAa85oEXdC6sjT5Pf26e
I5ybm8Vh2FYGya2n5aiVHVbvPlqTI53laOXjrG3b7OPrRuOXQcWyzPxXOaZgh99v79u1LPp0Vf35
MPMR41ScWmpZHMFhah3q9iGyHgT3TnDfsuBHKPZOm77W5XfFumuknSIJ9+3al7v2v4kZfZpvoUyE
cu5sidkQ8jA3xviU5+/t8Foq97L2129/7nwoxqbWEBfNHNUeekFnFYIQn4K4IkdLmftCFitde/lf
+yCS4kwcoI8EnP3qHat7hT5Gmh9TlX9J3C3N2Jc4eOmB6SfVvVqfbn+5hX0DlUVUgNKPAYT5hzMM
YQxyNcxPRnNf+pbdNL4dDCtviUUjoPShC+N1Tqy7PLaZEQQCio/ZyUCG+xAFcfuuBmHzpnaF9dch
lRIRFVZomOkKMQV8aSqS4KVBNSE/ZR5MyPrdMJwyGuprdD4LK1JJAbiaRJSlrthnQUgbRtGjHN4K
tNcLCu2aVJYba5Tqu7/+QNy4cM2RRU2mZhm1JoaJpoRjdpIpbEUM4UIt6XRAd2+bmfblMhQhbndm
ZnYVuUYAQ4CCmSj/ryh7OoSWLWtHV3wQhJMi1E43rLyQroMSFmEgRVdvmgpXZwuDxUTMklFNT0H5
w1PGTW3+vL2k6+jKw0CirEV9Gn+YQzQZD+0NuW6Fo2x9UENGW/VvtVHYY7e9bWdhIRd2Zt4NnsdK
mgo7qt7ZWfxe5CsGrrMSFgIVAjEHtkjS6UufTj1UaTo0pSmQFHwY08lRXqwqyaHwaSvlWsV9ATCO
PRpJsNFNr5x5oKuzShULedJKlhhULgEOJTuJ+fk6f+uNz0YM+V360c3XqBUX95Fy9XR+CbO/75iz
JHOUm8QqrIixuwj6W3mCCf39WeKCoLVE/xHij3mbhyAUhXHA1FiciMgBWP4d40PVnZQOa6Q9C/GB
wwrgnsXQI5w/fdAJzHw1CqkyeO17XWfbSLEe2PGVwLq0ZedmZp5RJ51ajy1mCkF+bwP1w9CsfZUl
55NJHZmyY1SCxVw6X9UoYZYpmo8oxzT+I2/K0NqE2X3mB3eS8uH2UVrctj/GjFlPFca33Eozg1rx
GG19T/vEALvddurPvzcDbxIvOJoJzJvMTqzc16mY9RTX1frVMso9SFMHGN5KSF3aOUb14FIix6dT
Ntu5QAzatsr4OIYMvKhk6tZNXmuxvwstYesL4VrisLR5k64JVwXH9wowqzVjrDZygc+ZSWjrjX+Q
hfzJ1NZG7pbiKsWDqb00Be/fla/zc0ppyxjMHo8ohU3YuXajvjSdvwFotbKDy5YIegaDK9dE1aMa
o95roOnjdaSQomUXlPWzqtqb/X+3PeKaJAJXgH7IMOE15nk/j7GZmw01+DTvNBBbU57XSrnTGYGz
gx0klP9H2pc0Saorzf4izBgFbCHnmrKqeqreYD0yCSRAEohf/5x+du/JIvkS63M3tWmzjhQKhUIR
Hu7dJkcNi/2LLAJGMbwCjCxB0jft6MWXtLiBGUqGcekwfMihZls3d1mwRri15BaXRmbOrkxNCipg
ZGw+KL8FxcHR12vpw6IRyKBAmtdCtJtXO8HmabMQRAln6eRPctBHWfdnBZ6ClW2aHnizNAWaoWCA
AzUZbsS57KWh7SYAyB52uNGBKBSq9E2yc4zyPHpDrPX00nBjpiR4zTH3kvQbQovt7R+xdK4vf8Ms
6Gaul4etM3XN+ruCvRluvfNHsgFLQQSpkdu2lr4rbkJw5gBJeV0IAiknVE6KEapWVvXcD+TBAG9g
h8bMbTNL9whuXcREjKOB3XH6GReO2Iy4NyyU6oAZ0N2uBI3kb7v1wKF+28xCkukBtD/Ri5HpBT99
2QszYB0YgFbEXdK6CLjM2tf8GEIzJwXePgNln8depbc2ILYURC6NzrbLEHYlbAj1nIMJyF1nKJq9
NVkSZ+a/2Sy8QKcFOhOIaxbwuyqpU5Z1KOcE7CEz8EoMWR7nofz7zBkZ7X/tzFk+gcsYpaPQUQXf
wgZswZtsjRVqMRyG3oRTAf0UNutqp4whsbsxOw8mueMjf02q4KmWRmSq9Azg5QcMsKDCSs4lVJmN
olk5Yktuj5ox6uxT/8Sav+bNQOnELJNpz7JHPLfPYC/bJ4Gzxie5aMcH0R2qrHgBz8MJIH0DKsc9
iMi4jsXwexC/fL6m7bdgBF6NQTEMegIcO88DWJEqF6Ky6KTZIIvyjOPYQQOvHI63D9eCn8MMAdMc
LmZw6c22LAUeu3JsfLN88DHZMQD1RuLUeE7lz9uGFtcDqBRQOcDHX82pKJ71ORMAMU1s66ly9sLy
YrsjK33pRTPA1UHCGcT/VxMkdjYUwtZInzj4hn0tMP7zQ9l/LUeNBA1L+a+VGY6p7vsmzcscNX2v
w9UYRgYBzL9eu4SX3lSQFcCYHSb4UZ2aD+EaLeD3A15y50J+Dg26a1QSU5dvwK4eKYziWOWrZTcQ
3H6+vVkLl9U7u9OFehFyU2h+ep7IgNNCVz1jGcYVPibsWI+YfsjW4vvCNYJiOHK1CYJxXWTWahiN
RoF+GBWLr7Sq4y7vP/79ejCriLY3/gKKM/NyKaCESNzReLLElxac2mb3pMPvaJdsDPrXvUw4OBhZ
cMniJXclldT4LQtU0aTnIkUaGIA0J9mOMj804xjfXtSCq09RjoToAgAd684W5aYu3vfMzc6V7rbl
aB0k6pdh421vm/nDGzjLnt7ZmV2FNRGSs9TJzsBoPSSGF4PYcDeY3T5vXgCs3zsWjd1Exgpdd1Rn
Dl3A44GtdbcWsoB3v2J2TYoCfDSYHcH1BaZtV7C4KlFzHO7K8XOY9OA1AM5zfLm99GllN1buzR6W
RWdVo1Ug8/BJF+XyMYUs0yDFg2ztvcf6MxErL9mFo+AjDTAB7vcmwOxskX1dNKLmQYag72xK3m26
tSfLioX5kqCL5ChHhMg28gd0ESMift3+ZoteicIwxiMxMoga3fvQwfsQvFsOaJASvU2dO5++uqtS
ANN3v9oXcFwivE+qK3OsonLbNEFxGvltoSJTykib5yJ8zul9bapT5csYc+hxkaw89xai4vT4xw6h
lI9S0yzqN0ZrgCamglnipwfQwX7ig/sxV66Iei3cY2Gkay+kJZPIr10kvpiAvqo99VAD4v6A7Cn0
6vQx5W11alPD22L+r4kLNYa7sC/Z77/fQsTK0LRQurnmL2o71+5AqwGjYEri7XcU/L4n6UqcXPIT
6ByAmGYCNuPPez/pLFBoYDouBaj5uwgNaL19xHzJytNhyduxVWDAA9Yer8nZefIZcAasqJERmm9F
e8qaNfzv0iomHsqJ42GaJJkZEMDhyhpE5k8NAZhTc3RhMUZwL/tkbYhpIVFDwvlfS/MiFxszR6QM
THtTT3/snlUlYpDvRdRb6e0sfTMAZCCxCpAMME/zJWkzIUrjAAcpKyF2q4M74IPqlQxjKbReWJnH
ocqjoaymJ6of0DfbUY9MegcIdL2mZXDALR6H5c/bXr30AQHBRAEADJGQa5o5HBlZiY4M6tO2HCPL
fKws3Bp+FwXW9u8NTWUnd4IXXZNLKYP2xcBgKPH4KWFpEmWuscfYxyZl41r5bmFVqBWjpzRRWABk
Mv37ZaYGxkwRKEjcs0zTSMA3mA1RsVT9artvt9e1lI2iOTYlNyB4RQ105hnVWJQyIR3kxlVyH7Ts
l9fIOMNkM7AdhzQdz6otTiF3t4KptYx7+r9nIf/S9tz9CR1yN2WwPaKk5gz3FbpNvXknjH5be29N
C9LZfsVFF842Rt9AnosOF1Y8H+rr6j4cwqQF+MH3wFCSRm7vbWi4VhhdNIMG9MTShZA7r6JgDnPI
zXLEQ88hJ0taUANPDpkbrhT9Fw4cQtQkVDE9jVBye+8oVaN4hz1FyausYq/ZJ+oAPLUiQcQYB/LZ
X8lOF26uAM9WJKhIaCwgGt/bc6qmM7vaKZGvsVgXJUrLQITaBz9LD62/cuQWXZO4kzCQj8Lo1dQg
E0nbFGFTnk2WgimXxxkNo0xZMfQ+IxuTyaEE6cSvylvLRf4AneeOiTLzlO2DQxd/3q8Tz2Y/6+y6
PKML5d9BkYFGWdu6d4IOA8YoTCiqODxAwZGxuMdw6s5tmx/K6/UpINUfGe/7JG8LqO5lfvECQGIH
YBQJtw0LfmW+5ifZuyBvRuvr71/KwdTvBrU50AlXjG21HUgv6HiJeFh+YK5GN8gFAxhbawUtvR8u
Dc1DPSkZhy4T9qYh4RAxMz92TX7vlw8mA9WfOlguv2/7egMi+Q3YTnaGR48daH9uR6+lYwbHxxUK
MmWchNlryWkbh8JXq7OsxlML1Txg5FL7x20jS4cM9D62i7Y6GkTzaJw3rpPxMqnO7dDsJJVbSNj1
kFYafqNqdupbs4p0ZawBwhZmXEAnjiwMk06gygnd2Vkb0LRugiKkGGdlsQMu5JQA4V3+8vI6Ev4J
BIOhAo8r3fnNz3wQK460uMEYrcZ0Oh7XGE+aPv3FHYSOJTQui7Q6O2EXubI+gKLsmGQNYIfUPvYh
Or9TSd0NTqOtPtfavguG4gHUor9uf/2luzAIpn43/G1ik33/OwRo8WRV1hUcDbJnlWcmWyMVfJsD
yhRlqcP+3qUgfjbNwKJ1hrA6C6lGDfnaLoT4kxjqGC3DOPdfLPXhrxc1FZuCcCIBRLyYlWJCs64G
PSBudwV6Zmg/RmLSNQLXYgRCrNu2FtwXZoDUnN6e13zxjgSdqDcARFQ4L7nlbRN+L+jvhj7I6isY
u1ZuiGtxhYkv8h9z8ysikW2LhxzMBfYzxOva5miBTS+jD54JosLhIdcY9/3GA7zv9KtIX/QwbGqw
6vXfVPK7Jjsj/P0/rf/PObt0ZAfMFq1RUuBGoWIyPosAzCPPir2kySdqfr1tbAGu+375M/fxa6tT
JMxhDaOWevzSpndcfzWNXzy46xIRGckdZV2UgKqcFU9UHFFXimp3JctZODTYBKBEUENCpdmffOJi
zdonYIrrKD2XngQ/trHzTHooQ/sJ7dXD7RUvhOB3pmZXpQTPimdWMGXSu6roQBB6FOLtto2FtAPJ
vTdFQdCeQ6Li/XLQGeV57SEWcWiZZeRr2AcbfU/jLl0xtLQYNNgQcqF4hLfl7LvRsBs5Y3YJoJi7
oekDmy7+VZq1RSu4odHqRcp2hRhzZVd4jdnjkk4rjIWbMVX3LllxgaX7Y5I1BOMSphMwLzv7aKZl
K12nfgkYZHAvrfzITAUIwBhz0CPgPYNpEgPMeCmmRJr6tSV1DE78lVGrJT8EQBLathNj/RWwq3Eh
o9L3FQXvgzR3YG/xtmBpAJl+BYoWQdSa5oG1FOxQcEbzHskPyqfTD7pw/AlP4oRDVcFgeapAQRSk
1SMts23t+ncTptbMyk2NN0bmjyeH20dVYz7UVd88UbwJmz7KnG+5Qx5IE6zE/KVGGjwKuEdAqTCo
Mh+xnN5ZtqkTeoZSzA/SCIGbFCA+CYqRU1qaCpNHLuQUTZ3va6u4J12zxxTjmjD0//Ez4BAT1g6f
aXZgM0Qh7jQePTu6eDDAS2dSa+9kiE1FzcGVlT2SwX1pff1UVvVHotXx9mFe8n50sXGSoc4NCNss
Z8tZ1TTCLWvYb2JHPNYAM5r57n8zMjvInQvuI5Pm9Vl532txMNSP0V65V5eC0jT2A54ANASuqnhN
p0M/TUl1tlEUNZt7bYSxSYaDQU9NS1bWs7hrl9ZmGYNQ3eA2tV+d/ewrSjlAQkE23Tcj5QBqWmRx
2mJarjq57gOgjit3+tKhurQ9u9N443KzsmG7kCCHdV9VmMWYSYoI3LUrPnagn769e0svP2AC/vm2
Uznr4hj7SLDNrA2qM6j2dkOHKR7z1RrqrZTPAUSzdLO13DHCJPHKZ17yTY+A5R1Hw7zWjVctS306
qUbTgcSBc9L0myXXUAhLjoM6C3wGrxZcuLPF9dzvuE4Ro5qxfR096KDU1kmAwjlKB/+YJ+7m9tdc
XBRwOCjdI/27mo7TntFZOkC/0acVVOe/Gflr6f6LQz01T/+8klDzmK2JEhGKMUfvVHkvih2N7iUp
Vu6SJS/EFTLFrD9UK7OHQDLkNssUTNRphkk1b8Ol8YwHA2A949lp1bYaq5fbX+4PVmlWB8A4/D82
Z6euoMoHig79bUzZ7mgNKVDi79OJjq4rtyUmzFK89mVFN8Cm7VgDtl2Sb/A0xoMY2UkA3VA6xhBB
2AUCCtUiuwce/Vh7fIPVxJnIfhZuuc1teScSHhtVA4kqATrU8M5J/GPjkq1ZjSvesBhJ4AgeWNXh
ff5cNcMGvi1V6HOfiRdEnnPUrY48QXfEeKb+tuuehfGjpSIygzXTizt4YXm2gw4oIgCVQRtfGpju
baLW/5AOZ96dEybivxdDxkPkcp2zvauSntipDaxFJdSrgAajKsu1+v1iun9pZBYayYDuHhSMUD0l
5aHuSKRaLypJG+W5eySVC3mi8Qsq3x9du9kVVfBMPeDRPCfOBky/9OTTbYedjtmVv1584dkxVCWK
TgHFz/Hze0+IOMnXWD7W9pC8j8xEQCTLl/iqBVNx4n7Q0I1K6VGXaleyH1Bx+t8WNEsWulJ4HCJ0
+dmQd06VIlVdebAtlfrgJigxYmJomlmbFnxx1aQgd81GMC2eU/B6qvZLUnxA/m8mj4P1XKvHwHsx
xg6ycR8V/1zRJqJs64It0IUKPFV7Rr9Y7LsYQGO4Utpd4KOd/PefHzbL03LtV2mj8cNK8qgY1OuA
CUnbs6mPdqc33AFqg52l/X3kP836m2p2WfK76I61eru9Bf+Hj//nh1yxWwF7XVs55fmZjlbcGORx
QI8vyq1650G9bBQmhj9B/OO2G2MQe2gUxC5+ri6Lg5WYJ9w+P2//oMnFrpw8QJsR4H1U1+cJpNIg
ROEaoONOQ/dCHIGlOfQgmun+WrV9iiAXhmauMUIubrQGQMJcW59q1J27ur2T4BK5vZ6lI4WGKaDa
oOK1QCH23gOHwkiyjOJi039U25870sfcA10PeKf6PN3TZA1MvehblyZnp3jUWdqOLSIx7VScy10Y
fB1QrxDhcwk1uMEEEKnMNkP3Zch3wKvFtjFsSf/YMWRF4Zr432K2B9reiaIaLTYMAr3/AFYIXlQ+
oeLq8bPme1CjRVV/kPzJg7yx4t9c8WUoVxqiix/9wuYssNSsS6yxhE2v59DaCuKav4XEiMZObCz3
Vab725u8lPQhdZlEdlBUvRpKFJ0sBl9jk1ue71UzbPrEQyGsfyATbKm0D7fNLeV8ULQNcDzQ7MIQ
7vtPWpcGXvkmzqxddJGn9h5g0Hm9u21k2Y0urMxuP7iCKyXq/meueET1i0vu6qrcY8ZlaF9r9eIW
T4l9D1JGMAt/4AwP3u5lELuqWsk+F0PU5XJnHtRJ0wZLG35Iln0z6LPyfiIm5PmXUnMww35qvLPQ
e1J8DZq98nk0wZnBULbyNab0ZR6XIFOD34E+O9Aks68xino0GIaKzk79bIqPpu7iQhyKwotAAxuH
CTh7fDci5LnIVnZ7qViP98SETgNEF2RyM9PByMc8HSfUGO2brXCt4EUo/bXweBVBEP4XIQ3dmpmV
7DwC4l2bFr9zbbevMq+/90W39n5bPFxwPUCFJjLT+dSY3w9+1U1Iw9Ztt01qnrM82BhImfO23NG2
3Ei1lqovjB1DVfbC5szjEVlaaOFMrxzTe0RzbqtKe0trUHqbemcItXGr4qmrum9DkRxMlm8slWy4
yO+VY6+k2GvLn+0GCZRd91Pm6YJl2/KB+ybHEgy1JKfbPjiY/PNtz1s87BdLn2V9lqFqQ9mILWaX
HzhQ+yTIfmuffrttZm1Zs0MWqKw3CznlYu2hdsINlZ+4QFhJmjg1oT8PX7ttcMpwrg7Uxbpmt5RX
N0JX0+RcntavSVP/rIbhmCUsqrUA2Qp3Y1mrLeqPK8dp0S4qY6YDDDWu5Nk7JTCcngoMKp9FJh8s
2gGAxt/AQ7CtaHlnGvUxL0eoAP4LkGkIcLMNtSs8zeDM72M28wkzrBqobTssD/nIjg36zAKNNu6t
acwtesyFqWmrL5JellkscTMcFofqrbKMF2uUG1VUK03EpUwNY1TT3C3guSDLf2+mGkTuNibMlLWI
uvzu/6sntWstwsm/r/zkwszMT2otbW6EMGMn4ltpuL8hOrOykmWX+Gcl871x0qTqR0Q0zNw+ZE52
b3NIhUPXEFrPJlCdtP08lnrLNJjZbh+CpcWhFwERIFArQqphFkxEbxSWGoGRATj9MU/bZ3jIyj2+
tLhLE7NtSgmD4KAncY2L5C5Mwol+HcSJ+qnSMrbc8hdC+JMBnv7bK1vyDhCWTdV6DOJeKeexFPyx
dQaMTJKjAjGKrePITy5NHwEGWVnhtSkb2pogCkf1fyKImp3oGswaHl7/4KICjsop8q8T/XyX+M+M
BWQl+i8UWGAMQ9pA+IO+wZ43XgzonobFRFQDigNotv2EVkE0atACs33XfzYtHiUN3s4k3xboaP/t
N4VtCDoSJCHhRPDy/sT5Uoy2m3Cw1pCexxzAj9jsubNHdtBaEeE+X7N4HUpgEe0WvJTQybbn40ED
xKNSbuOR1EDHGkQI4NEr8XBeKf4tbuBESwGiXAAy59QHST8mDWg9MGiqwUEnvXZLLfdEZXhv6zVV
zOvjgBVd2Jpdp4QYY+i1iMOlX5wKz7grK3sDMc4db5NNXlVbUzTPbaVWsLOLS0Tcnzxm4kqfncKx
JJxgNCQ7M+lu2noACDjtozAXp7IBj9VtP1naNeikEEgQTIXA+Rt6TAbusRqTcDb/GYJTXOCkgxX2
tpHr0IVyM55zf6aezSusnd0mVpN1eKh7ehxQJGhAQNesEecsGbEnwNPExwIfnEVm35a6dwUuaxa8
ApkWedXakMLSt7q0MLss+94rE99B7B8x6FYzNK2QeeSJs739tRbjBgigADsh4FrAqN37s2vnXmqC
UBt1AFZEQ7jp2k9VqzcEgkOyj3r7ORGPeugiy/1w2/K0gPf3pw2Uzz+GZ58Qw+IWHR3kq4XTbnnl
Rpn5lgH0zEeoAuAqIBCRvG1x+ZP+Y3H2SQ1hpa3yYJHn3gdZtfsGgpMFJnpX7Cy8UN8vbTrrF4lO
5ndAD2kYqqp9k34wizoO2cGyf2fZ95aWm4be9e4nzD5GrnOqQNrhSpC1y6Ofvd5e8dLpvvjG80FN
5rcYFrbQSfChIBiZvfdi1/JUtnQnG/t429bKfoazSyCHBkvYO1NJM3y09D1qmSH0HRIUeMj45q9B
sNf8NrTff+O8U6nLPLwLxvCpzH+Zdgt0JByW/5CgyUpqTPTUE2Lsh7UG5l01PUuOcogA2nY/fdVm
Y7LPg9rl/FcfnlWA6zZ5c8YHMBFFpKcrZ3XFf+ctPAvAxzIzsOQQxMLqmVvHQT7f3sTp0N04lPOi
WJP/51AiZflUuvYR5MyHIrOiQdKN9I2Vk7IcRv97IsNZ8BnDwUncAF9SWb9BhBJp9eX2epZu1csD
MAsyQWZ4RdiCdc5wSAQJemBjA2ujcoHBm+yuM4JH6YpzL/8FDmYKAXhZoTaD9c1hF0PLCqOaCP2d
INuXkFMbrWrfKRX3NYtHvivtE03zjah2hXMX9Ctl/MVtxLAKtCGR6F6R44+WBQG+CgEoNB8HiFwl
Zcz0KzE+aABvbn/hxWMPHgQMhE+A8HmIcf3cHIocNb8EE1rWJ85UNJoMaq73tvvbZy+3rS1UbfFd
L8zNokzjVUXp1RONYPhKa0AgwF7vAjDCT6bzs/MfquLQNyvPsMUoemFzFmpSBoYVhioH6I/8fRPc
240XdeLBC1dysbVPOZ2Wi2vDLfAYa2zYaYd2K7kNNWV/66two0PjCL2kTdai7/U/ftDZEawbV5p5
hSKmN45PNcR/09p77pz8hDn0TYXHCzfNPXpYB2vQm9u2Fw8nhvvQAkMufzXjXwPHbmJ8H4ez7mK/
vk/Rsa7PZfYKIbNdkHxnf08DB+dBzX/STYd65LxW2lfEztBXB3luau1YFX7rq2KDosSv2+tajGoo
jE6IeBDBmbP7gVsMWrUp4rQwqs+QaY0qkn6/bWLRVS5MzFwFXMuQ561hwvN05OQvwRjsU+gHMvFs
FZ/cYS2lWTwCF/amq+nCNYvSH9MO2tznxkYp4EPWG1Ef7uQq8ezSFYc37HQjTNMyweyoQXdOZqUO
EE0wDxTKAB1PvkdN//bXWwqPwJZPSt9BOIHC3q9mlNwvRG2AvtysI7uVW92/GWkXja4Tl91KXrTk
DZfGZlcQwwulsDsYw4zGrs2fjEBuby9n0QKePJNCL5o8c1Yx0fCwpQHBLVqEUSXBINCuRIkld8MA
OsQvUcoAPn/m0aOrSDtoDD/m1S9e8biHDB4GuaMSrgCJD6dY6ZMtbtCk1IQXCXCx84ICZDz63O9h
T2NXkuYrt9y4CL4wy91DPf7211tybcwaTFUu8IuBu+q9MzSJY1Ba4r1Iem9riGEzuj6Ie/K46X/e
trT0FUFagYQAgiV4oc4tofdhSxOh1lZe3PUYKzYeanbH234qZT9mWbmybfaiRbyE//BXQexgNs0R
MpokFSvKc6GlCQAbRXMiBUM7zh9K2EM/bniOSVlU2D9b4F78qmqMlWRe0mzp2OMZlqox7j1h7SHu
1G8NzMBGgJpzjEXp/imHoFs0phTZdmj9dJlmgBVzvgGzSBd1RjigI+CYG2rI4E3xZFzxkSWvR/kb
KoZQRAct4Swk8UJIj4A642xkIBozwUSIDfz7Oih4RpDcoEOOBOeqsuXUoRx41pYY9SHdyWw8HoFi
olhp4i25oBtg8nLiBPSvNORc3bop8AQYazKLk0mNqFL1FgDPaORrQvJLARYCgoBg+eCEA6Xje2/3
g0nrIPOKs+lyfRgIZeBeSPzI9PmatvGf98j8MYF+/1QaDIGem58sh/qkpIYLHLYAfNIb4T3V4DtP
nluDJisL+iAKnHpA2x1iBFDQRZFh6IIv+NRvphZ1bCqXbTqMGx59Q7lR76gRGjEcQnFm2D6GbtBu
HNPAkJto+y80Z+Vd3rb6BOB+G6FqXu7cGoC4MGDZPtGmSjB12bpPDRVvptLZXTioaoNngAuhkRwY
bVcGDwFqivGYBf65QtCOIY74BTM7w0tr1iOUT+QXPFe+aVOXL1YKfHeBnuydDki5FQBQYvIRaZMu
v5u6SfdiLKaBNPSoaz3iOWgPrypri4NypH0/+F4CBvfci8CZ9wgKGHLome9Fomc0AmIyj4Sib2ao
v2aYA4vRihp3WfmpGj4E4zM7Q20W2guY1dW7spXghavHKEuKftOj1QuW1k5hYlHHLPXihIHAEEzv
ew7l9k3TAd/tMAdzBi6eyMyhLO5sEZwC0SDioaS6Kzhr1o7RkteBgB91d+R6GJubeV03MFNSBUQ+
Jck59dMHorOtpGsNpqVzhBIqWlmAOuDOnV21smCpJUMBkPkEZKmBwXY3GfN2hjzcjuR/6ntz1760
NAXei3yIgBQ38XoJSyR9KmRvRtKwjwm4Sj2dx65dbMqJmxmSyI4/bvtQPGa285lkQ+xofhC02hi9
ven7tUiydHFi8mICq2I2HbOD739X7VgaCtSagsjlm+he0/DJ5rukfEkxw3r7Eyxu6YWl2RegqZtn
dtPTs+fqKKyOYpgg2fFtI8sbitVMYRFgudmN2Y1Q2KJ1hzEfPPCSQcU+T6PcP6KwtWJp8sDrDf3H
0nTbXGyoQcw2TxgsAX5lxpjIaeMiH0HinRT5LnHaCnRxYIRNOQ6MqVGuu73Qpa8Z4vUMp4WG6NVI
qWR0lKXCa2vEMJ4Na6P7mamVG3PJOS6NzLaMSWp3NM0gQWSbMai4P9k03I4VaB/7dIeQuOIhC/iY
ibEVDNU2IEgeJrfff1MqsFZBIdZY2EJFdZ705zAz2JFB7/6OIf7HVqaHrW/Y4Z0lzey1axA9Ym4O
/QOGVMjOaQp6GvA63YuUrslOLX5yzLmCCgOFkqubkDjQt9BhU5yHcIypyTa5CZR1+fH2xi75FaRo
EPRwCUJzcfoVF35F6wS6ti0eNCBDo5Pmcv8hbDF1M7YBhSa7S57SSqq9hUzmnpDaW/GrhS0HOGeS
e8bkF6a+ZgeoShIOVpZJTwB0lJGtyP2YFMek9g5NASEUd03QbWEQE3OseNJj5hNjT5gzfb/exAnz
MVTpgKYxaEzL4Y5knw3IdxfdI1poBgTsu+xLE7aR3/zu3T7OzRNvfwTOK1K8CMcTyin5kxWsTY5P
rvb+eCP9ADHdH0XCicb8/c+CNIyRpWmiH2vrsyr5ljRfdO6g3fxr7NwTD19u7/r1Z8fndqfEB741
EaC8Nzc0pDQMF0L2PH/pq+9N9UZDbL5Vbkzr221T1w72zpQ3S/HBJtMyokf9WFYJ+na7sNiWwMQE
/keZnhu9wfT4bYML5W90s0E7j6IPnktXHXTKvAZvd0M/yuHJFaDGs4+G/twGj6XYde65cn/R/ll7
YiWcXN8FIFyZtB4nmlznitFa5R7NeAE4VSna2G3u8nzCQ++N9tPK+v6ULGfO8s7SLG4RoiWyxwIw
QsggRQ7q7juvN787aRt8rEBJHJUjI1/awC+OFeXusXQJ30iMjH+tk7H9DmJ+TBl4+Hnm4Hc7Man1
Ce3oXWV2n5B9e49oYI7xmJdkC5yR/zFN0p+l9D0Z56OX/BhDU4MLZeh2AW3kFyf3PxSS2THvSL0f
bSOBGXQ/tmkR5k8ts+3feZ+q7kBwb9zZaqw+BhT3Iwf1wy7ok+A+r/jw0lRVi3ebIZ6zwPiU+WX4
PNhGtQ0pM/dUD3jGpXWZPfYpafco6XplBPYmZ+tXmOSMIT6tjqorwQdDMgNpu0RLn9ppGimAR/aO
KgE2kwaIq1LX2fEukXdVNvBjYXltlDZqPIGbPj1CoYPFxSiyPZRAXRAOYdikw4DPTtHG3qTCTs4W
wj9qS0Br2q5GdBRdF9tODjUA6ZnBl76ujKesaHUTeb2nvvdBT0/muAta+TsJ228uoDB9bhzGwtlA
Rr16yQrS3nWmes4M4e7roZHHgrBhC5UGF0QZk8501+hYcVfEPkZFnxLF20eJguWbZ+fGTwZc4S4f
CvXqhoZxN4bNGGtH+F8bUsjYyEX15LW63ZdEF9hha9Sxpb3sayut4JkhrXjE0NrP0fOSXTdSMw6I
m+8q3nRbO8z83ZhDYS30k/6UKAECWqdKDn0WcjwHcn+LNhOa8cweYssqiyMQlAT/S6/idrC/SxbU
GNnR42b0gmyDZFPERo0uTfzRzK24NIbyxRR+9XFkbfBS2qx4yDCbGzEQ7t/Vfmo9qYQG+zxpK/Rf
QGXIrZR/biop9xoeFFPwHO19mngPlpMCTghcGsiO8F7TNkR2JRjSMT7ji8jyqA/R6dr5ZmrH+G0J
pJ9hgREiCFe7x7Yq5RYac/U+lyY+dl+BoCvoi60MTGNLUF0++jX7ScXE4el18kgSZp0MR7Z7P6UM
QD+8bQxtNXHTJSq2i8LeE7dBPlYF3kpoWwsxs7DtJgb327YsnoC13dnhlybfh+kAldwft0OMvxC0
UdSyALsA9evEuPT+fvDbPB3KesifBicj3xrPh65WPnjdKXGIxDnA81+6SbD1TTEekDASiEbY4YaT
pj35VhlGQ1Uam059Rd0j9sB59jC0Bcbs5Bt3TbCH+2Irc0zh9KMYz1ll9t+DDl5jk3zXid6OQctm
xxgGd5/qjNB9IJCGFT0mACAT3m2alrIHkQjnBUXFZm/YY7JTidtsBnvsz7k0jA3v6Gcddu0h9/DO
NNzC3yiIb20ICGf2RcXldylovatI+EPXILRNG3Qu/DEPYxYmzoNu8Nhvw2Bne7J7MTUkMYIwaABy
KIl6hRAVPWDKmmzbUvyuOigXuC2mlxxtyr0iVYuLzmizuKJwiMELPDRLTLywEkdFfpeL3yK33Mgs
VL9POqgPZyUouBva5U+VJXlcd1nz3Nfa/OtcC8SjSHOB2piGEudwr64KOoVGSv5EHf+BJVmNZrD9
SfvNCRo9+zRLnm970dJFTDBtO7GQAQgF9Nd7LyqHpqpr08+eLO6ze5KL4b7Bw3jbe9LejrVXnFKk
ahAsZ3b45AgS3skxM04ogiZr7HjXyTTWfvFT7NlPkUDSWYpkT9NAB4NOUOjwl9EZ/rpQNplB9Qq1
ex9l6CnvusimLekVvoI20ZNvWTEcIerIx0ajCtmvJHDXxcX3hmYpQFM2hq4sN3uS4ecCQ4MUXdTb
u7eQkQIuhykJyBggBZ8jiMIxZF1hwltGAyE0GDHiXEetYUQoqG1AsBPba/xSSxZBBIBhR+CvgDCe
BZ1K452Sdxwfjwb+HRr8/v3omePWqpvwMeMkKCOTdtnrKGxvZbHv3QMQUp+AjwEcF4Dl4+DOlVU0
YM+D1fhouJRH6h1C9uisdYbf79h/TEz1YChW4UjMPJCy/0fatfa2rSvbXyRA1FtfJdmOHdup4yZp
+0Vou1O9HyQlSuSvv0vd994Ty4aF4OyzsXGAABrzNRzOrFkLlPiDAxHXem9rIQQ57y/X7PM4NihU
4ueDE8zEKZ/XWGxqyKx0rfTF1R7fjKXC5PzrCGhRFMARhj4eyDnmDCDaAB5VFevVc6VvtVWtP3zu
x4NQDOBCXDTQlwDtozeZ/3BsbHu0NFwv2rMY/CA71XW8EJtf//6JigBVFFxFyO5dMZdVeWV4MbGf
PWsIcCEMPF2Y/9kOQo/JhYV5JcPjPfQxNFhws3UKNNwQf3eGpTTl1TCAvp+gidhByCBCY/NynvJe
J56g+fgsqwhhPlsiDlv6/myPij73qJni+1RtZbUrnKUBXM4SyjwTIhYCdOCxJWhCn4P5dS0uPDWO
/pEi3BpWernuitX9vTSLkWACfK6oX6F+DuWaqxp63VcxkZ3wjwpRyD9MRTFf9eJzgdiVkdmGVVXZ
WLjN/aMlw5JGGYnMLLTz6L8byjSbH44FdE/KHHKq/hHwbDUcYyM0jKBY0uOeTRgySwQkCCgwInuB
qss8LGj10uhBXKidVPqzkFFfoE3tSyEXbsbLreWBpwjfh4oZlmRqgJsD9gtdMyleivTUS/BdBfJz
J/z6+7MVobysCNV9eqI/uja0lpoBln7+bCnaUTVupeHnW3Lllptm6bad96pdzc+0Sh/W2rA1V09k
TE+++uK9+uSUiD38RzXiLRsKa5M3a+4H1pvSPhdJXBmehSydbY1N21v0pNlbMkZtv7CJl2ZuFqm0
bTWkYLbGwqgVFJ2sJaT90vdnbyJklpSmK6xMrY6W9awvgXIXvj/PX7l+37kNZPEgE9EAZHxstc39
Uz7zif+7ACh3wmEhBz1Xv+BJNyIVotGT551psxmtDeEL77kFE38D9Q+by7N42klkBk4KoJXmAYpu
7JN0KvNRzPnkUKjz8fyBidgNITBkkH2/RJRxeyX+f6Lm5VqSs4TUPkw4CQSM8MT6VJDwfy7kP9+f
7H+YpZigpb/o8P2heGDVqj//V+v8txrx4fNEszJSoLnnpEo0l0eVCIalFOTSDM2cyFBUJbopPfRh
fDVG+Ivo/ghufn4izgNgE60gcxUGj2sQCnIYO/nuk+bUwFYsxIGztPS/mwh1cdT/oQaD58flCoCu
VFhSN3EUNl4aDk4INqytWmL9vrrwpqsIqlDg6gVvKfqsLq3YArDa2sEsWQR8oY/mH9VFzrfPTxWi
caRO8GiZqHovbVQGiMwQILCT5h6Et27LJejMrbX4aGDmVh2z65hyYMDnYU9/ZHQJUnVrlkAJDcgs
JHava9WVzRLMoGpP1U8+rJpxQyAX2yzggG+NYmI9A5QOVA/oYbqcprTtBU20pj3Z7u/A8H/dX4Sb
Q/jw9dkigE3KHCpRtifpRU6yjbPIt6Ou/1wT1t9Ni3h2oqvH0whFrMsx1FDKQHiQ0JNcpdmTl/62
im/KWHAeNycK0jF4pdoA0c2fd+ir7/q2Je3JKXbt2nQWorNbFwQqgP//+Vngr5AZkrqmt6c66YPc
OME/gZnw/mrModH/TtT0fMRjezp5sxjK7SpldH3cnJj70LWb1N/a3ppnQYYMEFtVv0gX3bd4c1Qf
DM52V4YU+pSMa06dEYj8KdXDqlnwWLfWBW280FsHQRoKP7PqluuIAQqMaXvy/mTN3rQWENe3RmDr
CM2Rh5ngf7NTrttVRcATjc+ba895AHYyMRdGcNMEgKw4J3jDgoHtcvtyi6XCo6Q5NSqk+W+EaNWi
0Oetg4jWrf+zMX+3TnWZGue/OSkztKw3aUXUWsXmEmXKzcUwPaDg8NLAU2Z23j1WlpJlfnOqBsBq
Iuft/na6HoUNBUBk7gCDwH/MyfyHC9wCAKKg2VifCGj/MzD/H9GzoZYGMS3ph+IeTgkIb/AMw+Xk
I1Exr4j3pGXSzrT6hNYruwrGbMW/Sf+hNB4W8Z7X8wVTExkKQBcEV/rsfCQxIOY9ZD1O1c7VV0O9
sLNuzNfF52fLgQwrZ6YsmpPe7jOKfPdGS3atswAaud6/l4OYHRGk5UEYDmGYE612CTRWrW1v/by/
8EsmZkekE5UBMjOYQAc2+SGLsF566c9paadVt1GI/6sOit87L8jniS0tbsb1qfjpBu/CBYjoi1fu
eA7c1s7qjyMqrv7r/WFN8z/baZNFMEH4oOvU7dnM1cq1QCSGnWb4r7yK1BBpwkcXsRF6auEmvtpp
roHE7uQCTHgyVN8vj84kHKtpqW88m82p9r/8uT+Qpa9P6/fhYAoGlE+a4+uMdKuhiDTfX923cLWV
Z79/+vsHCyx2CPjIYcEle9T8kgyl4ccium/kehiTioo+keWgvA8NpEsjRROPQDO06Rk5fcd5yRe6
hJY+P1tuSxVdMRj4PHNWTrVeYre58XkoYcKLgFbJgITTLHanRdaa6WjHz4566MdNPi4swe3vgwAE
us1ABs+xk1nNEhFrJH7O3AB88N5nH38uBGwAtjImZnDgwWYRkFFTFKl07j4zfmAAfy0EWLd+Pfp6
kH/GTppeBLO1tcw8IXKMn/tkJ9ds/PzaIvqAIwcgAY3r80uctI3d5lqZnB2zAY9RE3z6hCG6QREE
kE0IaJjmzAOaqcXHUnO150xLwqT5Spfo+G/NzwcDV7IOvUNkzTztOZFBnmzq5rOBFJYX1MoAaaHC
MHFrXM7/mCAxaXZNcvYBHjChTBHIJfHAW0MApwvYHlDGwFxNf//gI1q9zcHAx7VnnvzjH4zF7vBr
H4QIEIThExAfGdt5NdXWuk6TrZ2BtTOSybqggakefOPzG/XCyuwcEE2yjplmds7qVSdDWn/+nF18
f/ZaKiUwE1zg+x3bdtlWG/7L789WAb8cEUdmZWf56qZrMJvd99E3FgGECuCjQFAO8RFv5kQz24s7
NZrluakjgAHLR3AraFl438jVxYwtCigkyvQWHt8wdLmTOPANEuKe5VnvQQ7nvcT1PoNmRLJuP1kW
x2WDtgdoaaHdAm24iAEuLVUZOs3cvOfnyjsCX19ogeUvPI9vHAvUFnAt2AaU6a4UhOtUV7qlEXZe
0/FboX27P1XTD7yIYSbYNdLHqBt7k+jpbKrSpuOD1sb8DPgacw5VuumWWHJuDQA4UQ+YGsc3QX99
OUdJpfmKmnV3lmOk92G31Lq49P1ZbOHlEnSWFr4PJbiyDq3+03eDC8nwidYejLrwTbMtmwNXAU57
i5/JWjNFVBpD9Nk1mAyAKkmfOhavGp2Um6A7iAoYGN+6eGPoDDyZC8f6ep1hA6cCiCzkHUEYebkI
1lCOhZEm/DzUG1qsSmMzkIVTd320YQInD40JuCz8OeYJQKpYWOiyPDfIFnWRnkRKWxXFAj/+9Wpf
WpmtdmWMJustjZ0r61tuPvnV6vOLgXQEKpSAjgPhPDsQeAghy2J4/CwHdLqZa3eoArCZ/ldG/gJU
P1x1RJgjl6XLz2n7pOyNLyJOnu+bmHbl5cGGR8JyEERNqOfOw70YvJWjyHEqMjxLupXNQuEEVh4N
aZS1Cyfk1ub6aGt2QvTRS0vGqu7Muo1r4Am5zr2FM3Jrc30wMS+y5jEd8U+DQ072ongyksjyN91S
rW1hIM7scm07I+v9BFYmFJUfmV7ofbrEMN0U/1kXZ3YQR4faHpVld/aAQBwCvsQSOTsfJt6iQMhM
6ClQoKEFdRaokawpNVsQYMaUbKBLApbKWn6ypvevkangjXo0Dsoc7hNnuaaAS02fDPEUW1lQVwsZ
g5vQN2gC2hP1Et6787aKOiWySbmWPlFTHVOZvpT9IB7SfPijsuEUpzb6C40DGOT2PB3eWzq+3D8+
fwPmD+dnGiJIBDBAPAj+UlpdOkwI6eZWn2fx0VWNzILUqfwNB3f0i21UZkCh2Qknx8sHkdsy4r1L
96wq+WpoB/5FjDT/DvZlcnBNO4azlXmonDZ5aYgL4InAwjCSjOs41v0HFntqDejtH5D10QP1S75N
uqRl4Gkg5bqwqXiuS+WcUtDohYSXcj+k4FjFWwwwsswdIzRgop1Q+cX4XWJVTrEU7gmSRsmfmHnN
10QHRv3+5Nxanb8ZD3CworhxlbIvpSh0L1bm0SBUbvLBNF4q3PzPrqGqrU9jb+OgDwlasE67TnJs
v5Rm/tpQJPmz8EsmdzxbJiwUAHbo4sWTf85nIxFnElllzrF1yyIGF6rmglY9g9Au6FEHl65caLkh
QeN5ckOzronQT9rutBhUCpwlzx5JArDtmetCuM0p14i+EuhO+ukxBwSrPfWtb2B7/mTEgjoH7nvc
lYBsoUKE7uPLveXVuO9jqyfHvhijJud7oMzf7k/MzJNNJmzkEVBXQf8GnrUzTybNhkhfVu7RS40+
8DstfdXTeABCWPQLpmYeZzLlAywE2CGgKchRzUyBdVQbsEMFcPCJXwVlavW/Mg3o/0+PCHsOUZIN
YTDEYjPHJgz0twK8LI49CN+qBqsj3lKyhPGd3TN/BwOnifz0X7GuebCaUSDj7VoCLDSaq9J8sfp0
5ej7DtiF+8O5aQgSk0CIT7SOc4oKwrp40FU3HAnp623bSm2VMqg9cC/9TrBnF+7P2Tn5d1y4GNBX
gxzHFZ+d0dduDxTTcBQDDazM2XgSaI8hyPOfHFUR32JgKigW/MSNTQjYMpJZ2BQmcrKzuMAFR/JY
sxFGRxaMxheH0SAzP5e//jsyd8LZgxoDje/z8Dxx3Z4PaSGOKffXppSBBDDbct7vL9e/PEcfPM1f
O0gsA3oFZ2Fd0Q7qWpLYSMJ2x8ThGIcPLup1gVtKBZmnhl94HqJhxrIAP8/LBG0MqTIjv0AL9AAp
0bBWqkHIUvHvcW+U64yAuno0jeE1RrIi7Fv0oveGpoXw5fk59ax6TeMC6phmalaB5ZXNFr1G9ppk
htrLTAk0BRgAknpuH6mK/Mpqn29LopyoNiAYJazxVWDNI9AQtxFYDrWwy1E1bDRZQyWNkkBLbH9X
s/olxmcjMegkaJLUsEKLsD7oi3gMxpzzDZozsrXT1rjF+rR7dOFC15lbFccOR+gs+54d3QHxa63o
12KMu6eM6PyxNlkgvS1pYwAUncQNQU0I2bF21KIRBG5aaaHbx6D81R00sa2TsYuYp9Mo1wtva3hQ
X0/RGBGkWTPscL29Y+N4J5TZOiysUAfXq+gWuarhW5ZPrfC9cNy1lKTdiaQdI1QC0GQvcrCCg0b4
jyztEt2wuhYNhlmueW10EbU53imZPq7HTuTHsmGgW2uTwl6j8QLYTTZ19TelCQ4Np0IoKJM2MBnJ
vkpL2Sur18ZwLJ3fhkOdrXJotZJouNgBOQm5pbF2aQgqTBM4vdI5pKXUcSUZsggKYHQxt2W5pVlc
vGrUEtHgEjB1QM8OGlg8fvecMl0N7ImgwOdloFnHNSozo0WzMvSARn1ovsjaJe+GUxc9JBXQ0QNh
GAQosaJWwLnjbpXfy31iQBmmrNGRCg5jFvqab4W1NjZ0YmRIHn2n/yerTPPk52675S6qcCbR8iNR
TblVeAVHVedXGxAvgN9VFtwErS10Lgf0F59y3oCWi1NcJlMkG3Jhx9ZaenGboVWomlSHNBURECbo
AXXAQBH0nhzR16F+C/RMIlikpAjSoegstBa21rpXjZEHaZuBQt9I0RA3ODRsXVVsJPiLH0zq9AHv
/ewlaQTd5AXaWHAfJUfa6WOU5yw7UNeuV1QTOoownbkb0qZtAjs39cBD4++p1b5L/taFmWGojVd6
ZDOyNH3xzBak480+84pQVHF1yFTP9CAtI4h3N691ys0fLE+Kc0JBqqD8JN22pBp2PenToz9A/xC5
/CYNUHzG+tjpCEQx6LYfMwkhWSiQ07em6dRLbYayUvxBOj6FakLVkVWWSGyg2B1Pugvii6SOvzM5
/o652f7SmBeHOWkVBDxz5R01L4ECXGGbga8SElGKw1+berlF69mwQ3eINCPW1xIyIr3aICzwNoz2
MQmgDp2DDga0ibkw3jwxkkjvvKoEwQlBEwfzMzRe+ZqtEDvG5nrQC+MAUolklzjaPy3g05uc1++J
gVlFV7m/wk+I/9i11q5HLQH4SgMxhQESzFCi1Tcrxy5oB8N5aErdfSjb1o+EbQw7w9AcLHPmrLSa
GF89gxYAJo0/nbin/xCWGBApdAEsIbV1QIWLPWqOrFfKtOg+bgaxavng79G37wTo5ebBYIO2Rhpa
EXkZccPKasFRAyaOZAFYc+vqmsSZkXAzUNKYYy0Y2PaT0c76Y5q/GIkTleJHVX67f6dc25iaa5Go
xP8mHqRZ4NQKeLucOf3R75pd2/GDw5/BQnLfyBQWXV5bSB3+VYRDdGyBzfYy1iSDLPoefCxHC8IE
wvnTo1cxVbvYEqvSKhcSATeNIYUP0i2A668qcF6KNgQ9qcYjlnNbyYMPehapZ4He2YHOF0Y2x8Pg
RkauDIWyScEVV/JVyUmZdVkwbTyicfSLaSDXy702BIT+GdShEHVi/otVFGdNJLvOHF7uz+utxXNQ
OZ96sxB+zGv/FB0dsVb1A8LRLKz1I7N+WIqG941cR20AMegYGUYJJam5/p0HpY2+zBt5zJnWfkFD
5RhKpjMwyLg4WilA52+FZSXPplPRRwta9kvsgTdGieePiww38sOAhcyyYaNgidWbfX/sifFatvpX
EKu9mzxeCBSvnxCg5fqPGXOGArIcpsALN/THoXL/6BKs9+hquz+V1/E2TAAmMMFU8S66Kg4TKjro
4/bHRP3oTG8tKRyU5BGIxhdC7ZuWkIXBqwjQI3+eqko4cJ7Ea/tjYcpHl4okFDYNU2aZUTnyBT/1
t/A2O994QSLPh72ITP78LRn7cUtNd+THthmaNSwNoV5RdhpI4j76gzGuekcPreIJNEt5wLw62eWO
3aL5mhVnWTE0ShuZH7Sto1ZN71hBLES3vT/3N9zCxW+cZuxDutNSDSlrIfiRlfqqSKExVg71ToFP
3iL1m6za1X17t1YArRhAjoIrf9JFurRnq84T6Nnmx4QaKOcm2oNBxQpEjYeuXOTlnxzofAEAzUCS
CMV7pCJmDpb1dq3TpuVHYryr4T3Tvrnmi5BfCES9akQ9O73QtjZDyof+M5oLZdlbM/vR+HSwPsws
w5PBT3vKj7zm6J81hp/UHV7GQvdDVTsPpliivpwDbSani+YpuFt0UKFqNAdSjsWke25yfiz1mk+d
yOQBfSk2yiKSAfnW549taeZPeMyAyIfZSejjjg9sRvoQd+FSzfiWf0L2B7E+ut+un7UdLatSpKo7
sgF087zVngpRvo/pEnvQrR310c7sJTtmuAYwNZAVpgfS55FWamFepmFX1wve45YrxHBwqaHIjjr4
NOIPK+olZevFMeuOfaolv8DZzoOiyNN/7p+Qm/OGfkTQSKFx8wps4giuRkeS7gi4Ph4U8sFtx1XG
04Xa5U0z6OO2kBhCCXB+fcANcy8eEgzGqR96V56Z74aDFy9J+txcHhucopYLHCmYZi8nTUNnuuvL
vjtSP23RDt08gohmXRtUBjpzFypQNy7lKSCECpUxgXDnAEM/L/xKjXl3dCs7QtPlgQ31l2QkVRh7
aLFFn+Nar71/jEZbiAZuBTzQ4QLQFDEPgsb5dBYktjtp+Pxo+WddewAFCY5YHcWIhmUdpdobGxJ4
nIUEy7S35w4OyRuQgwJ4g7zYzJv2BS1d9JnzY4VcAlg0BEiyIN5Xa+BgK21/g8audDPGS9T2tw7C
1MiM4BitPVel9cLP1aBRmBVwLGnhnBEi/bp/Cv62jFwNDV25U2gMQqN5fMVZZ6alYWJClVArf6jV
Ck2uwAx0mhnUTudFCag7wsRsy6+iLqdnvquA8mMEHIKtjVc9XrJt3Xa7qkdp+/6vu7GpUa8FXcjU
UA3V6sn3f/AEJLXGTmYFP9auEYBuALmAnWbshP12386NiQZawpuSdGj9REL60g63QdaQCdgR+ttY
vRO2BFm5tW8vLBiXFiS4jPOhrMAQNa6n95rb9IFAcsPnZ0bAFDm8IlUIAkW1MIM3bscLu7OruarA
JQEEO27H9pVaSehxMKU/8OI5j1/vz+EtS1OnB/KP8D/XEUdcIwE33cN28RM6zul4FPU7H466er5v
6NZifTA0R4L7Ok9zK4ahEYwili9Aq7GUmb65XB9tzJYLFAJVZWpTUNEeJWJDt4lDqJWsq+5VGXWE
pQwLkq+luzC2G7cFbooJf4eb71rXy7BjrQfRDYfOXiVXfWN1Kwq29H1iQsb6/jTeMgXOfnvy4YDs
z2P0rB1Lv0Gm8uj7xd5NrYc03jN7IThbMjKbx7oagIpMBn4E5AmS3m/c/ZmBufT+SG7tvI8jme1x
x+W+LjzE1qm3TaaKr/NgGS+2+dX6ZPfaFPmhd/4/cza7ZIWpNANgJNwDsXzUE3TqF+av+4O55fI+
mpj+/sHljaVdga0Zg3HwkE/qX5lJQgPUS5+jY4Dg2TQU9AhMV5oBg9OkfrBjdNRNaYkdXuTSRr7L
1qNRU83q/mhuLQ3UM8FrALrlqRB5aaUqEOg42fQMKSv/WTAQh7JCb8C3Y3qR16lhb2VmuXCIbk3h
R6OzTZcOeTrGNXY2KfeolqcmCsB7rX759NBc1EAQhaA+DqjmLCZgaeElHogNjxkKICdD0fFBLxtv
60GNIxKe7E653y9xHd56e0w8IxM9B3hAUMq6nFCBBu9GEmwPpZ0c/pMh18rAgtBXIFPpxIY6IrLT
Q5zmhzgeI6a29wd94zxDBRX1OoBT4eTnu6bpfdC/5R07crMOhgR52/HVMBeM3Ng0MIJ/cZtMUK3Z
GKEfrNOKVuyYEn+XJSBBatke2PlAlLtWLF7N0x6cRUA4Dn+Z/gDbQqX7ckqtbOiqIsnZkVX5yS5j
PTBythFp8dPmSRk1RZEFibBeKsEC5qThWNF8fX9ab1xpU2oJRIooHltXPJ2iTGMmK58e2zL/4dPv
2dAv0WbcCGE/mrBn+SW8O6HxwV16LMhD63WHXDrQfD8byLG3TvdsWQuLaEzTdjWtAMagWo2yODIz
l9Na9FLa4NmjAEgkZOciB54EbdwNjyXr+i3AJDwslKVWCc+KoIfO6iHW9SJqawEutJyX773wpvqh
SHXUtHp75Y9j9jBaXRVQ4ZPnzgcNXpqV2R+kJvl2BKXdyW3qYkn85daWRzvxtBfRVkHmmD6zBJV0
Yln0mNXtT6cfXwSwrigjLTU/3PBacCL4PuJwEJzMt2E/2gZTnUOPJLeQRThU/de+OznZ9/tb7cZw
0Ho2NT9Agt25EsMD23urS8B0jlVp77jGQ9VDWr5YarW4sd3woADYH+V2OKv5rIE0r6hpmeioe4/v
bWp9jzv/n6739lWlxahjxG1A8Kfw/uCurU5YD1Ap44UISO88js/czpdjK/WjDVnISPXKi6ihBU5i
QZq5SEIZgz6cyKXE6t/RXO71yS4wxMi3ob3hKiQdalyybakfoYhWBpA5bEOZxl3Uj+UxaZDwq6xN
P3S/jaz5hnD9J2Nq3WpIkBFVh1rJ40gR1F2ld1S9FvipceKm9SWPzYfcG0+t8LEPDH4oFRWRbvYv
UJ78OiYosSftpvHECqXlc1G3KNwJEDsn4ypGDrQDpaLZO68oyO2Q5wARSNO91sx5KAY7dDQzJB15
LITY4HpbKIIYkzeZTwhyUj60CScC/qsEAXrjc6cY9GPbpsWTKrx+NzTcONQjEQ8ospPnDKA5EbDR
aJ4Akv8NVAE7y6TwncDpN7FzUD+GtG/LSENp8uDHTh05rfebtQz56q6Xq/sbB7HP1S929EnMBoEO
LoMrWiGXFjKVDbcPtedUIc28lZ3Lb7xXoUmGFfTHUdmlSURjZ+3U5hqEwzubmVC3ovUWWls/QQsZ
8LHLIwhcomPf245W/lDXbIvPRQ2UsvWiCUHCjwBIdkYILqyX2iv6SI54/jEvedK7rtiBWRii5qX1
bkjvMWkMN1AG+9K3yb4q/RNtWPI4NuzQpw1S6hldOQ04NvNsk5uy/5OYFNCLOOcohmZN0Lq1E9Tx
sBlb763OuxxwsPGYjvUQFISvNFI+GtMVnoFVJxhSC17YVxx1edlDrsBCv7NXDqvRz8woK4rIcLU/
XpuHI6hMvawGxWkTpp1GA1dAUAMKJ1lQyKxbx0im0yBOy++j5+xF3b1lth8Ntbe1WvpkE36w8zwy
zfS569LtGOtbq/Mf48wOs5zvIKb4Bo79bWo5D+BahYwg0B1cRcVQrtH5dqhG/pA39KsbM7A6JHuV
lusGiTvVfW8aEg3cXglXO0AWHZ5t8Ff20H6pE/nQSPcrceLnMhXiYQA9dVQoZ58wcL1kdPgJFYW3
xhwiJJOPTmWs6OCDDLQ81sWQbitNRKbwxpWRYid4Bnr07V8xUTs96fqw9vME2BY/CUZZpuuGoLPP
17KjMnOkY4f8ORt5ZHbWL6223bVVyDZC5iwNhqH+YSYu29Es3zh9HHFkU5wWTKmmjIq+tDZ2Um0t
UAZFHGpjIShtkefy4p95lrJdyXwSuVQP0MU8RADrWAEoetOwT9ofYwcVHie2F9p6vOtD7RA0MQCh
jzwRwLWzGx2w2jZGE4V9cJhbgy9QsY3h9eea0xVJzdAH86Xp90WkdDWsfeB01kYLXgyma78NLlet
2UdxkVYrXOaBEgIlPN+ZDv9WaMUzyEC+9SOLwIU6bNVYltigSbrPuwJctGNHUQUHkW6h6MvYDObW
0fKQxdp3nbanQdNBpz08V8o8Ad0DQR1rnw1DcRgNUQVuK58dv16J3toYOD99a32Li/KHX6VvZVLZ
Aag8SUgYg1P0x591Ln7YpNsbenuQFoky0R7cst0mgwqL1DcDD4IUsst+IN0LV23b+wyFo7VMkgZk
wca+Swm0KayvurThCmhoCTPUGVtbqcAjGDizVJDH2DIeslydSWkCHJX7e2RVzvc92nUQjcVCrVtH
AQjZ7XnqLC095GQz4RzsTiDwcmkbtL187o3sudG1IHachVf439Trpc+HRfQmog0OoE78/8uAL8N9
3/Gxtw+6z/UjhphAf2ww3qTWAJoBMmZ4ftuMiL6OUZqR0ZNgxlbPcn3Fqj/oy9nUkF/UIKc5vlMa
dfAIh6bngAUA/XKsdAaSWmC7TClWTUVVBJ1g9VrkhO8LaNlv7s/edSAxMVaimGWjngUu9dkTskAD
WCUKRQ6+mgBEaerFO1mP3XkofIre3SyG+kgqu0PNZfPpxwD6LnSk8EFiOTHRTTfVh5e5zmhb2CBE
PhQIob6gtFCswaw4LMSBzjSEy+WCV0BvBJQ8Qdp/BSb1DKRr3T4eDikkj/bUZPTFrbpq23cUbGHI
CmzAdgsuSN/QvkCB2vlVAma4I2kPdbREN3fQ6WU7W+PeK9i17T3LumLtdW1pBbabAig+UoCZwJWL
Nrq6HFdFYv9qmJGce9m0RWi0PPky5rp4ntraV3aZQHkCKWf91WhN/TePocBliQ6OH67jC7EVoKiQ
t/oe63a39hvXf/FiA0Gy1GqkR+iwdxWP9xZvxSP10uygaRkFhqnoHiSBwqDo4w6E+CR77PkIfSOj
cL9wEcuvcewML6Jusc0QGr0Tg4PNHIc5zMBmHQc0dbQKfFegi8pjwVborzY3EGdcSmFdRx8Ab9gu
WobQGIElmb1BB5EVHdUJBuSj2YYWlhaQPnnTHch+39/Z188MWAKUwYQS9wRWnu1s5DJIO0xT55pZ
oPFiU5rfuylpZr982hCIX+2pYuKjLXreRdSSsVddQ8ShsF0BpJ2uNgWk2Z+y3DRWBMn4pQrYtcfz
gIKZ+saRngBPwDTyj+fGVpascEYPgjvGVvWZ2tRtS/+pUn88m52eh+44ACZ4f5jXT/epQgMN1Eko
AD1T06/6YNWMx6KnWikOtsXoikldXwtXLhG83bSCRhDvb80L7+lLKzYavqAR1oqDwi85V74er1uL
LLGj/a1jzXwC8sHI100JJmBFZjd8ASwlugQKcUgVIKGiskBXB5mHp96h/EvaKvN3ITuAT107OTKl
tJ95WmQPUM4bACap6u+d8rJdDCewauNUhXUHhIlW9vmzL3zEkw2J8VSBYrIJLHDgVLbRh0lXlasS
IrPBWKYgxB87aC7Shq5HUXrRwFSyh//ow9bv9ADncHhIR/67ay0BSJUGD9M3dCVHkN7pI8Il0UK5
z6yhmoVjH0hnXLEUCjCDV2RwamMCwlOor+R2srZGGyms0vW3mTnlFFRqRAYFg2FfQ0faya3yDW0u
72Ts7Hd/VE7I265bdRbpdwYZ4lWWdkBi1rR40use5dweKbN3FSfaofQ6owSYNIeogMP4cOryeKgX
nro3PAbEN30wDqOd+1pPra0SQ+lA6R+sTo8PQ9PwHwW0HPaka+TCa25a9fmumPoOTHOS+r26KRSL
QcsgiuHAtb5eK8f2nopYxE9UK+QKqiPmKu6acu8aZfyOq/hztLhTphqpTrQYA2qG0hKSjpd7v+CF
BngfGw4ekb9Zj9YjJ4eAe1Iu0UDecI14wkOaE74RNZg5Vj+LUx1Aejhhx2lDPh55BrRQe/aSdHXf
Z9yYUETQyN7C0sSdOvMZRW4NSAF54mDy7hsz0hW1RQja3KhGGF3ZdK0GcFRUZnTf7I2gBpRAaIZE
+93U1DVtqQ+uyvsf0s5rR24lWddPRIDe3LJsW3bJtMxNQktaoveeT78/CmfO7mYRRWj2DAZYA2Ep
KpOZkZkRv6ktyQ7VsH+C8fzUhr/z8HPQ3CUBGA70uHPjx+1wa9M5y06xchzKuctRYkBROlKidU/9
dKFGjZvbQ6Z/UaRft8OsjYr1AS/ZhopHGeb9qEY0K+zBEt2TmVs74eupm47pV2uIf8qx3sw2G68T
RgMbaX9tcDb1WhuCLBLny0J4kPRwfiKA+E1AZ9CHwvrdV+LdlG6xlq8CATzk/mmx/CmkcZF/Pzxw
sY5Z9mXk6c4jJtCi+ZrRhrS+3Z7EtShot4GioyzILC6WhiLgScWmEXpd93WIeyAjCqoBFt39LWGC
1Ug67xFGA6By+bmiuNApB4rQiwztXkmCk97lbpvk94lpn28P6ipFMnUOSBjuOqCYASO+n7pRLVQB
8z7wKgkuiRV/GnnZm/W0gfD5U5l9lx/nOLMg8YwQgce0mLzBkXmbDtjeOlq61wosGSnFfAzjJ9F+
gGYUNR8LHEWkLHGRxcboZGMpXt17/oQH3zyjLa/Rd3aTx2kjN6FX9tZcA/oIx+R7KwN9F8X9BLvp
v5hVstN/ws1XlTdZBNhPkQQGRhOxaiA2EO8U42uwBdm+uu8sxrSYUlkf+tQYu9DL+tq1tHun3ljw
K2uDXKEhdY+UtMmXez8KP6CLpveMogz1nZMqwOhf0/zu9lStfBm66zrYc5hZ4FIXeZ6FIZdcbyKv
kHmDSJStHzJf7344hWnuo8TiXoR50UaWXx0Z4uUy8POZALmYuj61/alX2GAQQ2d6ym507oIg2bh+
rGxjSwaVM8NtSe1L9IBplFIx+BMfSAvcVr9kw2tUz0ZSG1N4ld05Pogy43/439VjWE8DNQkNK/aa
P3gLe5CPTSGcvdzrnxHpL6GWQevRo8I43f52S4IvICAiA7vCa0Hmpby8dkhlCXSmixJPK4MDyrsn
2h1H7IG/D2p91+XFv5VhPMXmtNfL7FFtf98Of70BKLPpjIBugsF/F8WUTJXhdZhh7lH8Nz40ZZn9
QL2i2/qMa2H43X9eTEDsl02nrnWScqqywtMjRGCjXq/2ctFvgZFX5tIAKoujmkmJnVfn4vmiDWoU
V0pVeHKSPAtZxWUnOOTOqxZ9ziL90Z6UfaCYIPgoFDfpxoa4GiP0bOAE/Ae84DVTe+xNeyojZfLq
unPu6kiqj06G0/HtDzYnjHeHwCLK/CvepEVp9mVN7WnyMnEKR9pMU7RPR/tQpnd5ctKnxuVkuB3y
ag8Skjc82B1KVfBNFjmsxK7eSNVM9qxuEI8ZjyovHUS0V5Mew2Ctii7/RTyEx6juoZ5CYfH9EB0n
q6eoEpM3VGm46wvjYGXpo1NEP1tgoLdjXWWxeWxvYi2m08kzTRNOIHuYqHm2Vp+6akAWTjn8N2HI
/6iv2uoV8E8qfHo4bGIvKUfVnapmlwx25pZVv3FqrnwriOFgZXFGpy26lLbThxIxCjFKnqY+TsWX
uHrWmh91FGxM2zU+BKYWIjcUfi0gN0DJ3n8jrWzikk6j5Mk5SoPa4E4xqM7pITNyV08xfO2UbF9V
g/EYSKI+d/RXDnYnbdWzrtL2/DPI2kCl0DS+8omShjGHxouN3dQqroyPX37oQoFZ1Mcs7txiy69x
ZbUQjmMWXD7+o0vyjFOGkqGLVuKgfZbir6p5qrfwDFshFnUzGx5uYVRMbBfnLsgeBAUSF/Ly7fW4
Nm+cpoBAeHBTClkkSl3OUymVbOE12s/ATnaK89I3d4r04IyTa/tbZtLzLlokrbmmRPmYkwbtv8UF
JYsCVfMdVXj99C3EnLSstmR+lLWF/zbEPOI3eXGUuqJVI0IUlOwezVR7jSG+9HBFPSkp0nM9Do4b
N3lVuYY2vaiOH7tDO/7QBmOPVd1OCO1DHpq1O9ltsbFb1r4pdUJEhW1L5nKx2CyVFhW6L4Twkukh
xylqoFsEhf32J6WivjLLpMs5RSPnjkzq+ynoAsTkahocnjrYijcms/prh/9l0dM0rG1qRelQ/Cwi
yzl2ttZ/zc0yP9SDZt11VCKwGLS/KVGLc2bk/6q5K+yVGtEHGTzPziidaN+lRnefE+JepZd1LmW1
vfOzTqLg1VHKalSrO0lynZ+UlP3hI1zSurbcooWEQskdJp7RnvJ/6I4zwik2FQXz7qLcqXoou8II
v1udqRyGtssoqhnmvqbrmJg0S+vWlvZ6qEMv2pUK+Gz5Q09byR67fOdXQ+AWk7NL5QR7yMiX3NHP
LbepMrZP16vPWqibbqwqtVsoWuGmNP8e+0hJH9Xe6s8yfJNT5JhQk2Fh7wCeSU9SFn4tM6u23Nwe
0q91N1ASHMIk3ycIY0J9HCvpVE5Fc+i0yDg0cVC8IJmpnSHnWF9SP9BOtHq0/diGzX1fifA+y80E
MovU3Eu2FLlyGo4PtSXXXhAgSaB0BZAR/NhOSKq8AjXS7kVvicOoWtm9PtXROXaM6tSmcnFwAqCU
Ac/mfa3h6ow9XOIBHBa7UEC95/rGfKZIgmUSZ4yIO+1QmVp27GFOHRtLGvaTjZvkMPj9Y94E+n2o
UYPyWyU+D6ooDhSZKWljguIiw+FgyTqo+9HRg91YDMN+gIHlBoM1PhZj1fKB2v5R2DHKz3pvnhDP
az/Z0lwrjSzhVVYkjj0Pfq+2rNA1Qixi4CrPkhi0O3VZso+6IZ410SSHWsRg3sAp4GIty59vb4y1
zEDti3vELKh5BUBOsDHtGmHaHtZeOysAntMr6R5U0GvUql9ux1rLq7OCIAgr3udXaNfQNgqOYF94
zpDZLpv0QU/iJ0kdaN3bOejaeK8kzgYxcc6ey+xKHU+mqIhiCx4F7/c9ndLEmYxBeEqa3PtacErK
aJ85xgvaTTmSj+b59iDX8gyXbN5klEkBhy7uZ7bVR1NHLdpzpvRfzGsPVRRuEH/WhkRLB57fXG+7
AliNvGHbTuuFh9P5rtHlRyvHHFn5VRrNIZCcv0WPc4tAHwbNR85Dns+L4wkQr4jSXHHwKoVyAsUt
NqJjMm2Bf9aOgbdhFkdUFPUdck6T402WF6qlK/V3nJkbx8DaCnwT5A+44s05WLTRNABoxKSyPfXW
pc8/mCk+tYHmTsXv2tioSW0MafngmsxGqsJ6JFrnfNak6NSY44Mgw9xecWtbGK15HekjVBuvLCWg
Kxe6Pc3Om77YdbLA3ePezqMd+K7bgVZeV7TZEOSnlozF2JISKJAAywrLdzwJhEX/O+Rk0sL7Shyc
kNMTgB0Yh/9bxMXdQBVl1IqAiE5dHoscUn1xGYzvrUNJOT8HagGQcKuSt7pG3oxysd7NntO/GolZ
6ukuzlIOpFfTAZdVpMc6wRBw0P+2jDPvMF7GsCxnpbylNMJIm0v2g0B4nFkT1u2+ATBJfIvCn7dn
c3WhOJQx5mqGemVCMXaNH1OKdTy1NvcDGLey+O479VE0GyCl61IDIwJ5SnuF/EoZbJl0DT3Rqm4w
PcjmXlbqp9Q2P5X9wCQaH+poPNB5TtzZHxeNtODkRNqv20Nd2XrU9egFo1OLVtfypSfFvW8oYWp6
ymjVbtr5+W6cIjBapTQdbodaycaEooePhhGYrGV9MY5ruc15vnqm9GUazn7PzSg2zyG+2X9PJAMM
M49qpiNSnF0eZsms3BLalYn7rbELhL2PxXiSLPHYCRALSbzJ6lmdR2aRdj4NEOrr709PRWnQRJoa
04tC202k6ZMuyU+DY/y+PYerYeY2AY0qfD2XmVIuxogCmTA9VS8lV1LUr62qNadcNYqN43k1koXC
MEh/BBgM9f2AermMkQ1STa+OGtdCbsYZrWO/abq0FgbVlrm1iCQHran3YWTDqovcDkDWtbVXy2rn
auDXj50e+KfbU4f5KX/X4obDVtOsmamGIt1ys81oPzk0esNDsCe/jJKFHM6A7k7oV2Ban42u2xXD
B4myZVBWh9IMKYI7CFNJVfFvKnf5F4ClQ+mqTaWcYQ8iKmmkFcA+Rb+Usd8/cFEbjnJaxPskqcEK
JH0xudT0m52h58aeX/XvGCs0ppWq++h3+bAHxZvd9WVb3IUBgjm1U5lYqfvOY1AKKiAYd+3AP8Ak
xR6lfPYlR3tRRQCK00/HnRlaSHEL5GiF2gSeyHEWHfvGP2B5UO2NNu8OPv5iOx/M0gdcgcy7EtCQ
W8mIWBXIYbqmkWe7SW+nJz/q/8mwUgMuaPn3PTC9Xc15DP5OFudeH+J76C/WrlBmB3O/ck5FKWtP
TVfb+Jx0n/xeHk5DTgvYNyL7wQaScAowW9mBfBse/CRuEOfyAddF/nnWmqVjlyvlg8FrOnQBZWaH
EBIZzxXbui+onJ9pjnanCMDAA7JKsjda+nhJq975hDWQ+lD7hnyQJDnDuCkGRd4O2h1aYBH6S4IR
xZU23QdAHfYJpuj3+Nv/wfM5n+Kq4bU+JvUpyURxtMGA7KyuUO74p8ktU2BTVCXrfaI1GahIzXfJ
GL6r2TWwYR/rm6gpR6TaGnWfWNzBLYG7ILsn2yl51OwV8O6/28GSTpkIzZ2shfZ9Cun4qSsN/R6J
8/7ZHMAb+Mh/PJYVjGyhR9I57nrlNUY+jZWlDQPmULbyOUsqsXHWrKVfyoaoFpEar/vpfSTaJDQT
g6p2/s3sxbQT+TC6IpRfjarmhhL5G/etlQsC3RDUEkEOALxbtml7wy70tDYND3TNIUs+S+2/3VCA
qoWC3f9T1JvcqCvIL1n/bcDFLUgLDF2SgF2B1fSq9Nug/ZOJ5zA4G9qFiphby9Ou24KbrDxj0Gdk
F85lbTBIi1tQGLUw4AyBPyAqdR1JWRQbiWstRRo8J/h7qFhcNe9jH1O6wRwsr9N+KUI7WBNeDiis
baTH1YEg6wexC1jJler7oLZcUwC1eHFmSEfRFfm5KtDokNr8n6Ft9Qc0x7QviW5GO4TR1J3Ry9U+
qSIwNrFV7BlBfYnSxv77twE3MVhZlKToyCzb4oBLk2yI559VWr/BOPiP+ChGBw3Pg43bpb62Xrle
0mmFbETbYNGh8ClpxcE02R4Gd+U+6MGF49b3RW4TdSeH1i/As+leqKl1sFGTAgITxacmi2ZqPKo1
k6P7z2aLgxWlUOSDwzw8+mMtP3EAmFSVEfbpxtg5pmmMpbgdaa5VVlTyIjOnkuIMuzxMlbu8gPxD
0cR8QLXSPDnh4B8AnmavIfoFB1OS2qPun+W0QQXOp9i0b7Oc/88zhupMPADeAldGTWegNjLoBzIZ
CD8ZDQQdRD6pp+MAqBH3tCsokbdX0Mb0LTl75qBqYyIU27NQ44t68aXvMIo2Vd+1TetUjd1OyZCx
ux10dXMgh6LhJISm2BK2k2u52UALIWg3Po5F/orA4yc/QrXkdpzV3fEmzjz4Nw9ix5fLIZvAkvW8
g8cwdHXctm+HWHl1OLM62n+Gslh+qpNAVOF25yF+oCYPtcEq1z8G3AFux9mYsj9sqDdDsQAMZ3rF
UPzyFRcaTsTPefdyO8afe9vyrvVmMMt3RYnIc8KFx/aKHJJRmH1KTMlV9fq5rcNfcWZ+ZLQllE79
HGvhUxTJrpE3+9EoNk699cGSfOjQwXRb3vmkOht5xNW210nJToI6kUI4Qi3msDHetaMHXNcMU8ZT
kJrd+/VhDEEWJ1Jve3Is9iIr75PccDtFP+uj9q0y9F9NBK1n6u+sKby7HXttiHj96CweiM5XQmlq
lU9p7hS2Z2bPcp8ywg9Z/f12jGvhFY5Wzh8Y5BxEIL4X69+QnKKym5GSU/kcSd9SG4XP4WxYj3L8
bItDS2Wod859i7ar8dQWT0PcuG3/a+NXrM3y21+x2CJlClB+mCh8yemzPERuFNg7ST/EOVRXe5cF
/yoCKvTGm2tt678JunRqigcVMAA51LPS3OsT87VO7I0tea3gMU8vcDZOWJ4oV8iGMg30Tg0iy4uG
2CvL8cEu4nin54UHQe+rESY/eCnhICR+Rqq9Mat/Ou/LvTo/KFENnAuxyz0SWLKoDSXnCtNqpbxr
EGbfWZOo7+xWb89mWYQ70/azz0k4Cg9j7fgAVj5DZRuSnir8zJUK6Wfd+XyBuOv2oS+Cs9Kp1tGe
hn6fjFZ6QJ30xzhWJs0grOpax0Q+tpTl1840aLcCijzGoz24Ah3i1O1VkG+3V462ukmopwNTodGM
DsL7/ZnZNT31wLI8NSbNtL/NWsoeu95Uz5ZaKMc8SuNdm0NJK6ec61VTYWGcqjnPo9FhPUvpxepi
6ZQGbXfpoVXShZgsCF1xaByiuoWZPIrUcak3i7PP5WKHZLd8PwyiOik8EHcADKUdLcPynneV/uig
gO9GIIlfhGjzQyGV2mNp0A1JzLF8daqN7bu6hKmboUw0awb8Yb+/Sfkw+Oqp4lD0QjQzNKM9mH9p
qor6DAv4TYT5F7yJEDZ6NhoK12C5DfdpXO8ldGutbKNHsToOxGYsmCdzzWqx/40gQKjRVi3PLspP
aprfT5a6EWJ9K/5vjGX/s0D9u8paw/JyjCiTFjXkzJz+tZF7dYe483QlOgyDdJ91iN4GW3z3tTsA
BlX/GaCz7Kg3KI4j/mt5A3qovvbVMi85JQY0IG/vh7WJnKV0gPpxrb6SRMPBAghvnNueUgn4sw66
clK8cfSuxsAJhPU2N1+WAG6pCPzA7DSLCpLqmjnkRqlTtwgta6/a+Tyay33zzX2xIuRShsmXB47n
y2dH/QeMziGK7/VqOsd/rTDMEn8TaskYRLZZiqkMO97oPylW5tat22gf/4vvQmUbmNS8pZblsNKR
cxtZf8ez5PGFNsXL2FgbuKjVGcPyEcQeoMurPp8olF4xUwErooRkFCcOy6tP5L2S5vKuqlr1ZKmo
btwe11r6hY5B4XJuh4DdeJ8eOqPxMy2ZqRjIGXTGQ949DPbGOf3nTrk8x8gMtAiYPyqWi7XgN40B
E7mmCZJRJyudf6pR+ToZQGWb/IPVxNRmxUW2G48X2UWRKpBhGsLHk4+B5ER5TvuayvFdo0WdW6Jm
Hdi/gy4ECo2r0O3ZWNsZ4KtofvKepv85//mbZMk9aqwKrXG8KJ/Kf5yySY5lZKt3t6OsvcfeRpm/
yZsoqW7nAAuYDiPQ3Xay4Oi9ONM5S9DsMJFt2Fi6q4kTNBN4fKzj9Kvyas8NpQSKxj1UqOjp62BT
TDQm94FhQasGUYm2e43VALT9k6KW9h2zXX26Pea1xf32N8z59c2YKXDVdti1tmc0HZYOU8CXxF0h
UGEpqpfEKPe3462ta1p94HHQ/6Q6s1zXOUKIUpHYnl7WhyzCLUOIfYWl5+0w63NL4ZoU5NDNXQKY
G5kCSSeIM/jZs2+MAs5D/tA4GrYJWvDS5taPPB++N8LY6XW6ManzclzuK/tNcPX9pMoNpMncCYE+
TPZTVEV3TpRunEdrSEDaTxDnQDvQclgmiLjUpSxGH8oz5Bcny/eTuO8HdKq8GL+OPj2obX8QqrNT
TP/UKP7Ghlw7drn5qjMfgoy4nF7Hbmre90QHU3TUpvS35VTHyRD7NCm3XsZrb5i3sRazifcDSb5D
S6CaqCtryohJw/BLzaZPTYMGgz/kFLPbozXIp6nR6o2VdL1g0X5hf+KYyzivalxUnKjMDD23m+JX
1vTIQ50N6d/bq/V6NonBNdMCqD0DZhZvRXNUc6RROtPTAukb5h2oOuePklo/lGaxkeOu9/ssZTNb
bc4Whld8VqnuoTfrLT3F9ERnGF7k96HQ3K540OytvX69Dd7HWgyrzKcw6nxafGo2awXUe2PLdPs6
Y7+PsDjAAuRNh8BkNFF9Cax91jS7mtcHRViz/XezZrE2HooVUBY5iIBvLu6aU2I1gTVEptdFymMp
nNPUbyQO3BGuUgeMQVSnyU+0uK/KIr7Eq67RR//FzCGVHGO8TM6pWrT7huOi3g1Ga9z5mj0dUrWv
PvVWF+wjkE93RQ0YuHP86WWQSuNORjb6JcuK4Ojbsf4lCqMBP9pmPLGF+i8A+4wPXC/ic6eI5Fxo
ZudOWGTsSrmO9lUIsg4FCdU4wBguDzEFsI+ob/MNRaCfxICSZNmUHbK4SXdOMjXZ2yb8JK0O7ENW
W9FRg03qTnIc3MfYFwQQs9v4PrK6b1Vl/raI/lArifzSmPjXpGrsHJocXl9i0syrkqjbB1VcPEqt
Ph0HEesPUICNzhVlp7lNl49eMpi+Z6Q1fDzwITsszLSjEUT/DGMNWikPlJ1fIEail0J6dsasf4yd
MD5QjenojsXF0ellfY/JXr43EW7/qMEFdktcVHb50ApXDYPg4IhIQ/5TLT6INkh30GOtVyGZ+VFE
TXr2Meg6lmXdPxRlZCKVM6h3paV/Lahq0bq0dRfNQP9CmaDbST7tTKUGx2JXSvqA3u8/fq8E+6yW
KFW207/OlqPBWjbhTsdjj+oTCWtOAW+O9LYDqRlU6C9EonFzmY6q7WM2k7vx35NokJekjGbNCpBU
QpZ4Zge9hHHQGv9FjZSzE9HTDMRDYRd7uk6ovGGrkvaXytR/xE36JBL5r1sd78MvTobWb9twoOD/
Yo72t8lQX42gOfWdunEErOVMWK4zJg5e75V1utWYoa7jNvAiOuPoJPED8HygrTCUxvqUKd3Gg3rt
xEG5zeGqR+v96urfWLVi9Irhv1hBcEzhNoraf0isLTTSahjUsEDvg+26wvD7jWyidWr6L/qgtG6e
BY/sJq9vzePtw20ta2KGDTCTRy3s00XW7KIg1dDXFV5u5z91Ay5+o4iN29BajJkdCfKIe+UV67Rq
1FRunVry1JGiuQavO9l4m69cKME1/W+IP3/+ZlcpbapXowEHoTMLE31wp3PzND77jfNZLduLWVn7
th7vzIHsI21pM61taYd2Kec1ijFX1c4YlyQjtArhDVZyjJIfBSXFZPwRTRvzuBqHCgc2GzMpeXk7
D5tBa+V0gvufjTT0P+Nu47bWBz37entNrMC4QK/ICElYGiJylCPe5yjMEx2bpr/ksbdUphQVpUxC
/Ruymv/UajE6eHVqo8HT1GdQ9co+6wf7TKs+3N/+JerKFQI9IyoHs5sPCKjFL8n1qtcGyEje2NAv
xMVp2tW9HLhIWowYICjJ17HHAgGdYyw/TQtXqU5EpyKUDZK8CH41HHPHIfZBENZlBOKjTU5aMX2z
Kx8QFe3noxHHI+J8kn9IivZ36BgPYWf828at/jTVarvvMD6j3Dlu+dyvbHBGNrdWFJwroVu9n2O9
pHsYYWLqSVYCakE7+Il1kbP8vDGDK1cW4vxxvIcuin7Y+zi9XyR9IgWSJ5BfzOISWDp14FyzXtLJ
wF44Q5RHcit0tVFcOulW+9IZ9sNI98M3szvTaHdSUJ3soX9S7BotxfCswD+7/SNXUjg+Qxh6/FGv
Qv/h/W9MKqMfC1mRvLH9IGTQIslelUta0MYxHT/cjrW2onCkovsDd5Zr/eL8NWMd2H+Y+C9hIdy8
/CnZ5j6IT214GiV1Z25Zz1yLMfIK4+lgov86G4QsD2He73ndqb3k9YOhYAuBGU5gaNA9iwjAzwT4
Aac79TJRF30Ult3AVrSSvd+Ir7wRsDBvNXHAKC/5aIpE/BwSqBFFqmN/ZknNUSs76wHpG//j7Ula
W5xwc+YzAUUOBMrff5CSc0btE4cEYH/2ZxwRNBkE3w63o6zkM4WXG7oiMz31iuTb2EZpDlkGLa9G
pJC7dbpvQijZokoVMAnIxd2Ot7bMeJGQS3gszmfr+1FNid9z+8slT6JfU1BM6Z3fCU6SJSRqeWOZ
rcfi7T9L8nMwLJYZCoupU+eMTZovqC0uv2m7zxGyKRTJRbTRvT20tVUNDPz/h5v//M35l+i5WhgJ
Q5siw/WVkwMjx3JeG/USViokkr/fsCxrML7z23t+fL8PZ6BNVsGpFB6mWWfJD793Qjv1Unio6vBU
JNPGnUuZ/773JRvgxAB5uJ9wlbWW0CurkbVamckVY63/whwSub/pZHQk+gP7NohdNJt3Um8e5NT5
qEbldzntXENJSNzW69D3j2VRnIUcvvz1rM8w51liWaZOuLTvMMdBlcOc02kSx05q3KS8l7rWjYPg
PPjpDsDuxmdeWVXvAs779s1nVsaoi4EuCs9GsdmIcVDNGLfDKTWO+0lSNj7zCuyBcNSQ/rg58xcv
vjNYQJHF6OF4Y2eM9L/aJ23KjnL93Uw+5m6508b+pInuXEz6KVbTiJuXuZEkVlY2P4GLFWZBXASW
G2mUGtxocXtHK0K4uvTc4uRZHM3Gc5wvSbaR91bXGYwKypyAK65uclWBOhzoL9a1nO31xDjYyqM/
/MqxmBeA81N7J8yNS52++k1ntyVoQzNdd5EplA6X4javhBeYH/IBLKGJ7mUDM0VXXKu5WMNXrMMl
PXD5d5HSc9wOpGGBln+t5DspQ8j7D5WFG+H0FFvy3vF7lxbtc2Sbp3w446C6Q5tzVxuqO4iz1Ku7
SMcW7iGURxIggLjGyxPYDuJkG88RN3S/fw7DH4Y4G/Gdqf6QnC+jcTeVdwHd79v7R1n7uCwvtJgo
VTIBi/VcBz0XN7jJnj98r7tDOnoZAmVWMLnK9BMfTrdVzqrZvUjGc9ZH4OsD3qzjQXUGIJc4tsgR
wkZbyjXq2heZf5IK922WJV6cE0JPRlNJYT6ZPiqmzX5ovzi2cEHZwyXUDuMEnVI5FoDdiu+aSqJF
s1cvv0ngMQ1jOujRP36N9ijgsGm4dJj46BkCZrNw6W8RPTq5vhfl1it4BRHA7zW41LBqZyz9Yqs2
orTaKDIcWlItxq3FIWDJlP7vrJ/2qnIv9a+Z3uxy40tTPOVg/mLt0PHaU4OTJh9TPeLpjMlu+t0w
M1eIB0VKTnBHJ+tT0Z063avzS+289vp5Gr53Deav2a+0hDgZ2uciuNtYFup1up8fvg7oXkoXiAq+
T3O2PWVNUAudtofidsGzVN+n8cNYXYB1cHF6bcp/9RDb5mO8qdA4r7jFSQOmnrva7FWOK9FiRep1
3KF8XRpeZOpPzhCcDJOiBQISt4e48iSeofvguObqzJWThAV8wynKyvBsNUJt9bFRyv9jhPkXvDkq
Br+durpuwUfrF9+o3Uj7cnsIK3uXOpY6Q2wxGMDG5H0ATJ61zs9KE5EU/UkfWrA+9udoKD7BN9+P
ln8ejDrdOJDWvg6YF3ToTFDKV89Bq1d7pYv4Ol1Uk5Zrq/qYd0BKs07fogxehWLpAb+eH5+cPdRG
3g8vMnkzhWWbXFBbrbJXsztO7QafcyvEvA3efCLVzKWuK8rkEmRjdwfzhTJoGyRertpbfZKrlMZo
gAzOTx4YfFe4gsnPs8jHcuYi98io981JjiLLheENQx0SVutnp9ur4+puPwecgflUZahgLW9sSl/i
1uwU8SUOvwQmyrU/qjpB7ft8O8zauKBvzAp0qGwD5ns/hT5CjGnbOvGFNlR1bIL0WNg1aLP+J7fh
s9FYv2/HW/tk8HvAbXM9uG4Kl5PW+8Ix40s94rQuB/Gn2te9QtX/tnbK9IEC4cFICqQZulh9Cahs
xZmm+JLAQKwQYCl+ls2X22O52sCLGIvlF/lhoEdCji/c8X/h4vtl0sx7Gl30ajBL8PNnmM5bmhfr
MVHXgLFKOXB5Sk3U6cZ80GMyeejWwUezL/aN9p3Cnd492PVWsX31cyH68P/CLcFPEsxiGCtafOk7
f59OCO125c7fWhRra53eIw64wN5Q6FkcV709CgU1i+IS11bwQfcn40tUBig4fwoFufD2V1sNBpqJ
vu4sfLcsAo5G5ie8vCB8VdU+16lx5uHdrFuMGPPGEbIWCmtp6m4oV6r06d9vrkQvtLBN6+LS1qSJ
/nXMIZ1MP7lF3h7S2qKghauxo2ZM0nITp0bexpom5Rc8S5SjFMv+TpqMox0pv0w1+siF5lFu9Obv
J5LMAVcPwV3OeWdxQLbVoGVtVGUX7HOBcTS+9GjF1egi/i3t/TFSN+L9uTq8u1rMWMW5e2jOondX
lSdjVEJT6oLsgiVgRMNpiCR65aa6o7VnW8VLFUiHKO+xJHE+N6l0wF7TS+LRQGeijvvyRTWodBah
EuG7p7af8gkyWmsj3eCqnV98ZLcrkzvaiXZHnME1C3Ryii6VHwvNCPdFacqHIgsr1+RfuROZ3rtm
3YYPfhCJ3VD18Utdmr6LmlWpneoYIpwL8Q3YaL7DwmWf8LI3J4hPvFE6N0mGhIuu75wDWZ4eq86X
7uhUiz2zF3n4jWXKUeuhnCki8l0KTAIPmDL93tut4sml8t3OxbcilMb6CMmGlnoYy4desmBXWHaN
Ekpq6RkcLvu3gofwqybJqusMPlIoXK0/mQUeignUkousBE6yj0wYDGIKqjvaYfZBlyr5gES++OHE
qgqEGwLFTopDdZfomXGfJpg2mDWcWQUg7HM6jNq+z+MeC6rUYmL6auPLr2QhHhG0phBCo0Rjzuv/
zTmP+Voye4Jkl7j6Ny2+i/5ZFH+fy9+FWKQgO1bQUjYJUYQ/TC28S5yTjdD/4NCJ9o9tsIUwWdmy
wEvQ0qI5MAsQLM6OIJ3sTJXC7AIPwW0m8ME1eMi021edVwQ/pWjjSbA2hdw2weRyzlNPW5yHlY+l
HNY60aXvy4Pd9helLcHuW6fbmWgtjAG0k2Itj3GqDu+/VNA66uAEPcduNxUnO69ryhqROMCelP+L
RfE21OKLlSKJjKEc4wsjfrH6ADLl3dR9uD2eOYctU45BK4c63Txrf2oPb1ZeMSAmh8RUfIHi9muS
0IgUSr8xZyunBI6Z8CIRN0bFaYnxNRo7S2NDTy8+guXh9F2Jn8L+vmP73h7LyrehEMVHAS9GqW35
3oj6qa1Ew5JLxsHFNRMCBz29jRLxShCoeWAZEfTDZHx56++CRkutMU0v6eTvNSXzYBadxaB+/+ux
EIbuGth1CJzLJgQnG1rnepheAq29UDhz+149F8Z4vB1mXkOLz88Dbb7zz/Ji/0PaefXIjSTR+hcR
oDevLNdWXZTUGo1eiBkZeu/56+/Hubg7VaxEEZoLLBYLNFZRycyMDHPinJtedQA0MdPkoGY4fHBV
B5z8EB90BYL5N5MxeL8fXD/dSGoEx2EB/MqcOlLDG7KJSu+UNE790nPS6VNfHqYopm0t2XDhHe6v
TnC4qQniCxZiC7jRV+GJ3lWZbsKE6jVR/UtreBHVfKM4J1gMr+ai5EKEoDOOdO0PYPrqwpa5d28I
m8dEGt6J8hD3iR4I0Df2SrAaMiZdg0KPttQNtEiK6iwEjV14ullQ6KRTIDnT1nihcD0L4xPM9RB2
r8PvzOqkwvQL1qNXh7lpvjW6fuza7OCX2e+fA6ifNQ0sG0pkN2VNFSGCJCxYT5X30YexUX9KkR+d
2yRAc0qDlfz+YRA8SERXODo+Iq2k9WEomqkfYVoovCHNlde5tcKdmvQOdOSdtVO6NmROO7K/pVqk
bvVeBD4D04R0CEjiOda5Wk3dz3H8qPSk5qs0tnur+NgyZ39/faLjcWlkddhDaQaKbGDE1BhA7D8m
m70F4TJUawlRCJJuZigsNMbhoJsLr+vNF2Mqn+C2Bke3VWIXbtSFmWWhF09S0hOTwztRUFdBU7Q/
zQTA49hBUPdBV/6Mwj//w3eD3o9JCVjOCMGuzeVQQxeywqqGqN2B33DV5tN9C8IFXVhY7YxfGOQP
jVx4Sm4/OJDuKZCMADgYrbNux26Ufb1vT7hPwHXA01A4h9HkekWwRcSBjFSZN6sx017zr2mowKf7
0kbIZfHvrB4Pntp/7axCrmisitKousKz1GJCXas3D0ozVbt87ECkWq2E5NeQ/f77y6u4lKgWXaSb
hoAxgjVpa1LBGAhk/xNR1miLD1m4rgsTi4+8OIBlNmcS/GylVxSIihleBI+haf4Ikx9KvL+/VSJT
S5GIPB0KfP7HtancRwEK5ovc60Jnpxbpq58Ve8Q2GqbtEGPIDH3DS4jOBmEytQiYe/C8qz3TcklO
9cnKPbVQ0EiJyCeRwUu2Bj62zKwu1YgvUkKLdUnqDzJWV6u+G1shkvDbXSxlda0o1kxVrdvYgOmr
gfHLSL2or9wWQltzS9Ve9C5efreVU5ICRo6DlAU57I1ef4H9ft+rBc/iRkAhcuPo2TJ+wOgQs32r
qF9WMyhNIA/11Nx4BlL1ooXhhgnR5gCn0CDwMJYRxtWHswJzorTHGUicwtWmt1n60jkbwcqWjeXv
F3fImEw9DxWDzYkYHINjxul7d5P1V7Qry1yXisw3lE1r8FdPUaoyzTHzlFGlA/pWt+Vey74XW9O0
Ig9uLqIYS5gMInc5iher0cMxGK2yKDwJQdiwfOjmb1r11If93tKCvd5sveX/tHTXrpUNWrSDaGJY
64UBvkrBWqeFN8bG/GxJxryLpVrby6MinWIbFgGz7999GSbaUjWmA2Q98aEfOtmtC6SPlcqcdpOm
1aChpWIXqU7x5DO3uOG9RJsM7yOwiyUfvoGGQjw7DFPr4EzyL4laurP5Ve02/L3w01/YWB3WGQB4
kDnch8YpkakeYM2e3wtVe6rico9EH8SocbKBJhGuC24NAjYdxcT1BYEgjGnRisiU0ehd1T+G/d/0
X/6DJ14Izf6fkZVHGWGjt6aJMi3UiTtditzKqN0m/nz/gREuxTFkEi5mcG5wOJakLDIJJp+veIbg
5TSrBLuQP923InLFPMg06pcqFsnJ9f2Iy0rrhskqPKdnkin67BenzKndqfocpj/umxItiPsOWB3i
Vofe77UpKzdSK/G1wmuD9CWw1aMyBI9SaG8Ad5avv76ApIxLogVfobPuTlk+8ohmP+eerJfACmTp
LNn23/eXIki+lyyLgUh6ufxn5VWcIpbQlpBoTZW/Bv+hNZ2dI0Gzmz9GZbgHXVBNGwdb4C+vLC6X
7cKPJQnxYsKH80Z4txLttQqArJBImiA97q9NsE3M7S2coA74vZsrBHdwJkcJbbdWguc4PtaIDmf2
xkMmXA6UwUurbcG2rY6dlmXhbCEg56nBVyMrT5Arxg28ZMVw+A+rAb8NVwTYapSErr9bV5OiFp2V
eLr0h2WCPbG/ttW3+zZEi1kCdmY+Fr6+9UCgWSBqbdf60k4GdQubCHqTezkp3W7aOHem4HDTD4Ub
htoPTal/eAMvjoEUt/1cd3XqOXrUnCuz+1Zlfl5A1xCD0EKU6Qy171uURkfJiyEnlFLjWPBY7fyw
lB7aWUHAS5GTg9POjVuVjNAkxpx/ZWYyP9VOLgVuqoXV0YF6FgmWWnvq+2A62bNUH4zSaPYW1GEP
kPSNnt+UuVsPw3hKJD3es829xwjR8NqDFUSaeFB/FGkrPZuAIkH0NZrzXS47fdypud3tta5T9/Nc
Db9aPa53WjkNP+tZjt6DzIi/B0XhPBR+pDwZ0Pbv7S7tT8Cs3+M+p+KvThZMnAXC30WoH1u4PXa9
hCiiWiB4pfi0zdIkyn92Wr6wIjLoGixKrzR+t7Qjb/edaTH+f5Th6E6z99dny6RAlesNZ8ufip+z
oRzaOv1jCJWXDHnx+0fsdugUhB4FlwW3S/J8c8aQ4J6rVOkSL1sUyJuw4dWhY72rC8ALQ/sUFOPz
WMvfJt9+SZP5xBjsVzlONvJG0YqXKu1S81mUDVY5iJzktZwxc+8B5/TGKH6Qe4Jqo2gebMDk95d8
Gz4sK/7Xlnr9dY2x8Olt0d/t5hrx73Zvzo/J3B7L+qNdM9y75Slurxb2yK4oCqqQsa59+tDVlt6V
tMyzHg3QQHnpVfN0f0lCE2RwHBtgBjcVaCWpndY2eoATMvcg+NmgxXvfgmiDAB8xes0UCRHKyq8G
Uq0WRk8vBfaXtxR9TiVOfDey4s+1bW08tEJb1AAp2APz4xJcb9Agqw6azX7sxQzqPmY1jKK11Yz7
3hrzfehU5UYZUPT1FkZskgXCoZseq9lVZlxAi+7pY2AdA0YED53qDxtR621AhMAXjzeMYIxnERxf
r6pIFT2Jupw2Ua4COf5iVH/b81GhJBeACrm/W0JbFkxw9HG418bKVtPWZmu0YUJFJOs/m2TFO4Oo
uXBVzfdPMI1Zf89Q2m9c4mVfrgMkVnhhdXWxHB4Mxc9iHvhwfMh80Kam1ik70JLFxvqElhhLAXQr
YrENEORImjgAEVL8mY/g1IaPqrlRixbY4JhD5WAzy8BI0+oUylMhM9xTxV45oG3eyn+UU/qqBt1G
/CVywDTZOBP0RCntrJ39OGXNrCKe4QEom15SVfrkKEZ2rHmwQI7y4Ftj8XctGcar2Q89rfQ2h7E9
NV9KZpa3tCsFV4FDA7iBIh5lwnWSmUtTZQ+jHnkjeIZ+RFZ48N/vn02B+wWQTRFySRJv61vTUCvV
JDmRl2pfTDPcp7J+CpuXKnb2CoK+5RadjGgfiaedhTgCWNm6yB+WZtrnVoY38euPmVF/QHvoAb7E
r/eXJXBazJHLvE9UaARVNMZmuxbsi1f79UPQy9/Cwn90wPJGnf7nfVPCTYL9CdUkUIaUCa89SZVa
UJSVfEFYc4v9JGlE63HqbNyxLSvLgi8iwqzt66KxrcibLTQy5fFsFMGGoxeZWPgCCV+pPN5komSP
cTsi+uL1s3TsIUVjZGkDE3c7lqiBEgICgONlIgGQ/vUy6rKZUrQvQy9Uqn2RObukUXYSrPJFOr6Z
ocQcXzf+hO7+NdDH97LcyuhE95sWD5MBgBAEg6xc1bSduirwgkR9M/pz2f6dSx3slkPitsy6x5px
ylvlgPr00QyUT4nyH3by8hes51xHQ/YrPecXNKZ+lgv/vY+cDdcvXuUinEksia7XemLQjKAdYlAh
8KTMyf9ULWhPx0npHyS7lV7gbQxOukEUXVg++CWHwD2ElAYQPBCgRKvrw/0bIrjzRLMURZfGHtIn
q/dvKAu1lkcj9FrlnGZfjepnUGwkmrfTw5rNqDopOkBBWslrKv8CNnQeoTzyuCM/qMF9D9EpT9qf
bdUdIZd6RpT8XUvUzg1byMvvr09wceAtY3h4EdqG622VINhJl7eN1EcepOX+LtFGhNbTbKsxsGVl
+fuFB2hjXcvLASuwsbk6ZfRucwJB8BiwkGWukpqzSeZ5bQLGzsKx0CYkw60aeL8nKfqEJE79PM9h
8jCVyvTmQBu816xxK/MROGyQBgi3UdIh8FsXcCt9jh1o3SNPqronc2yfUnv+rA79ezDpv6uKsxyV
C1PLV7j4kP5IrzdvMEUHzHf7Liw/qPCg7mw5Dn8/TudUMIdAN2yZEF59UD9ibNnp5sibtFNajB9s
7UVJu13VbHEAiD7fpaFVsKfJs14XNobq9N2HGVtqPrb5CIZsq/Atustgmqkn/19F0NXHoyxSKvFU
hl5nKMHemoPyfQyM4cWsQZDdv1ZCLwYi11kwCDRC1lXeciqbuETp1JsaCdGvnA7cmKD8aPntWIIs
VNwQBZLRjPaE8v3eiJEbKxPZ/KkN3ZYWlXDdy6uFUgi99fXVSPK4h0zSDjxztJ+VFLLN3t+H6Ubm
KNxGi0lvlXCCVMG5PpphVuYhElShJxftdzsuTtPs/EwqSjptsxHpChcEMR0zGAB9gPhfm1powozB
jkNPAS9+GKqpfOuMCmVBJoc3/KPIrSyp6oLSXUDWq0d/kuAsnyL2ESah8a1JaQsY1dlozGkfjIr6
WgeVvtfqatqKNpZTv0qBGH4EYLRUBZcCzvUaHSTCYBQcQ5o0+bkMHcjhDbdNJ3cqwaxT50otpDUs
CGB3CFYgOVsf/QlVhfvnWLSptIkgoQNZDuvQqttf+rXlq3aaeWN3KgaGWk2U5KZHbYg3LozQEDQq
tD9woJBQXS+XRHKqUSTKvDTsT031FV5cV2m/QHd1f0Gio4M6ykIOrHA/jZUPCNREmnoE8DyNKT+f
uhwNfoluwn0rotVAxcH9R/xtmeNZrWYsajRsh8wbQHTXBsz+418xhFq59OO+IeFybCRDF6e2CAFf
G/Ip6dZm1aRep3TIktbZh0Jrv3VGshGjiOxggwED8kuCrNU1iKNRc0aLcSQUPYi9tACuNac4zVnz
fn9BQsd5aWm1QdR/+9pRxtRTtOqIVoELS8XLIKETmhqPUWTuzUA+IivwaTYNt0yjd71QPt3/DaJo
Zcm+OI1Uwex11Sho4ob5wzn14EP4BjrvDCPq8b6Jf9Lf9fUGvKz+09RaanrXG6fABpVPUZ55TmV8
1qsZ+otoP1QsLyl2+DbwBnrjWsP4otF0SEbnKSviR3Bs+/s/RLixxEsL+w61pLXXtuNZzRzAf16h
Vu2+kSooH2zGXMP/UGihZkl1eGmt8SSuLniSJVHUdVzwYUziz7kRBUcoN4LM9TuGW+8vajmNNx8X
lO6CiKNiuga+1HFn9rkagAku5x9W+eSAZszyJ202DkPTHu4bE35Bm2oVoRlEJ+uCs+IE7ciwVM5p
eQNv46Igmlpbg0u3jPH//Ou8rTxEUDqs2ViZlECtPWtyr9Wh3XGK+c3w7ZMdxQhY9EcdCrPSnVxU
cnV1r87SK0RnaBiFDw2C0BuuevEp669rgE5eGnCUeNaEhHDqlQOgTWBFKXgiZDfbXajN5VGxc3tv
WX0GwXIFNVDuvAOe3WKmEu3tMhzNDBIkoTfFtAwemSBXqtyz0/bBmZQ/qwI6jYnY7jCiacIA4xZP
iGiDqfaQ8NOt1W9SpFge+sRvQH5P0ktWNsgOftXVv37/EAGUdhzCGXRvzOVBuYjrUTeUwhTlPw8m
l1PVZqdBVj7M6RahkSiaYUIbRTXow2zqZtdmIl8hYnIc8OXKnw707H7wU256N7S+dmbmdspWo1bk
SeFeJqml1M806+p5yjIbak7dTjyrYtwHpfGymjdO44aJdUmCWsecBDZ97jxss8dprNIPahgMG1aE
OTqM/pTIKMBwyVcPILdoquWatpIRZdafkz9GD1IkZRD69cPDmPjJqW/r6ZmaZ3JU4kg/5t2UbrVO
RCfRIqfgzingVNevcNAzENyaPa+wNMObmH9NUP7L03FjsaILTplzwatSub3RLkq1gvlmxL68Xn+x
AeqDd971VN5xKaH04sSoFSkb76EoYLo0uTr/ARFOVDg0jVteBLsYd1n9qBaOq/UP9y+a8OG9tLTa
yFlvaZxlLZ3wyHrI6+Qh181Dl8XHLjKeBmaY3BTRNptZFUdq/8hzc5/b0ufOjzcCfNG5pXhNqANt
IJUD7foqWoGFOuRARKWPUKmlA+Jm88ZaRSbAmFBD470VqKhUcFKWGQ1Z4F7hZ9vP/GfbQmL5/hcV
+RSE5JfXFuw2iK3rhfQF1OGTzazwiExSGLzrMXWC18J4aeHltKSP962J3P8iy6LDUUuHYw1kCOQ5
aMaMDptmopFa9s5DljqPYZK+Bon27KT9VigvKvsCBPrX4vKVL1yzIzWGYcZ026a4ee3LLNzlcv2E
ZjDQk6x7hl/1KPWmOzGE6NqWjrhdu0VUItxIJmBtJlooD65DDKPXmKZTKtxo8FFNv8/Ied//qiLH
AljofwZW74LRJq0U13zVKIMMGyHDx05Ov2v6FvpedM1BAtJORBRomde6/pbpSCEwlOjrBbKkuMbc
fVSQE9SS9C89Mvb/YU20T2C444rdpCx2HlqdDA22Rxr4ak3650jP9paW/7hvRnggL8ws1+PieCSj
PWVmw6czTN8NAxWBSGB9gXRIkhwpiON9a8KNurC2elAVOZdGQ2dRC01P2IZuGcKSbm6ghe5bQXLw
ek0dHjBLIbD0JKbiidPrt8La6IkKvcb/FmKsJzjLOqtbFIDwTVr3MoYKGkjVvs4MT1P8NysYPjXq
FqRbePigPGT0liHvGz5aVHk6pwjhhOhLleKC3z8GsvEwdoCH6vzx/j4JT8WFrZV3r0KbHi/apZ7l
O7FbheO+rfWXfrYfE7xwP81bkZZwcQZtE4obBv+98sKZ3ZaTXAO+C/unFIBIOe1qS6Lu8B8KAct0
zoIoZOBpzTlmJSYgn5CIrnb+kqWPWvm9j7/c/3ZCb8eMOvA+qF2oW16fviLQ0j5YltJmwU9kNA6F
ZHy/b0Jw+kjtIW2Ha5+y7zpBBDfhyxJv+jLH+8jvUNEoamu3GoyPzWi/Wrn0ZYpRsrhvVRBXXVld
9vDCVRT070wrAGtAA+sD2LEnzupONzr4s+df6ij9JcFUX4RbcBHBbYabi84oY5FIOq6/Z14aQ5/a
CaO+9nNdJi6EwSYdw/trE5w/nfT+nxFpMGDr8ViwsugJxLT7obQhgAuYmQgfpog3strCAwtNgXNQ
qOKZy0ju9WeMsrGsVITfPGuhmMqDfaP+ksfAHdUtEiPRMVlIM23qr8T9a55BP4lrOQ+7iIZB4Wmp
+SC3zOxMDkMapXRQ4+gUD83G6RftFvvO0ig93Raf5lTrKQGUkafG6Xl01Oehqd+HactfiMIawKDA
M0kEUXdZQ50ze6gsVMlHTzIeE8M4lvqHUd01tQ1V5FPvfA7qrzNMq5q+8SwLPCOMMqTR9FPJdtdx
b5Y75RAn2gCGLXWN4XuqPWfS45A/lMGGDxbsnqVC7YkbIcm84bC2sl7L5SAYANp7Uvc8xZDbzd/U
+lxNf8hFtbt/AQT7hjWaEgy644LXBRotQ8+tl7Tey5zwVYrNc5Mb71HbH+6bEThHTgXwVWIoCInV
VaQ2VsZsSH3be2nau1P4xdlCEQm+2pWBZZ0XTir27Syw5gGkbPFZHiDuSFtO+gdTTg92/lzmW0QE
gvNwZW/lFFu/DQfDHHvPkSx3Ukm/eBv5BcekPTNif//rCTYJrNeCngPiDxPKanGBgzCAXRW9pw0f
lDbbV/OXQN2qSAj8E0Tj9IsgjdZu221qxpCPXqud55v7vmD8QjfcpcY52VvcB4JJHsjT6QdDVUdx
5WbCfkrSTFEytfVsvQe6huRf9TX3//bVL0P6ntTul/CB1MQ6hz8lexeaRwArRvBw/5veLpe3Ggqb
hR+T+qSy2sCycULKn2Hr6fyGVH+Mw8Pcop+zETDebB1PJwxHLJVmNLxDy7m9OJcm3f1MdVok/upC
PqJgULhQ2+kvJen1huO4uWOYWrjxgFcyIgdr/LWpKUhDPahK6RxZXXjolL54TnNpi6JMtCDiUHge
gAZSfV89Y32WJN1A9ujZ3egBa3m2Bu2kNOnvHnkWYzNawGD/QsGwNhOhNJoNkeqfCd3OTj98oJ7p
Ormx4f5uTsFiBsp2Y0HkqTc9k1ItLSnTJP+sjTWOYtgZbfQBYPpujvONA3fjMTDFuNE/xG5EcDd8
NnWq+33iBF6e5/Kn1El/oYan7atRn1w7NGmm+87WyKnoSBDwAmgEl0fpeQntLk6fTo/ZrJQ68OJp
tA9Ob5n7Ocj9w29epWVlKMggIGPS/F2/jY4STUlrGYHnqL/M/u+i/bOUv435379tBXYMEOQgZSBN
WSMzU4QK4tZOQ+BGyzDCrm3B5BjFvo23IrWbt2SJOy8sLV/14qt10ZyMMsgUr0EVBnCO16tT7Bo9
uDUjOsaq9Skr1R/3V3fbQFyMUooCJAfnIH3Ra6OlPSuNWluB144JcB/HXIBxZnlodMn4FEnq4DZT
Ge8iJWfsUUYiuVi4uNMUatUujer0dwPj5ecw2slYBAxjN0AQJ07yLJSbwCscULj5R4Y8XU3/U3N+
3V+3wJ0AoqHpDHIONPM6AVTaSVVGhAE9xfRhTI8y5QTlSrDLy6g93jd1k8csS7owtfrCbWqbTl9O
gTdPcONOU74r5hQJWmLHwlB2M8qt84xUbV9vNO+F58mmDM/zCjnA+uRmcTmpgy5J58SAdHiOyl+k
PUvG8QYE/Qs8xt9sOuIbGyj8sJT9qVqhwEXee32exirOs0EvAy/SqlM2lCDuq72PCu/9jypwoIsI
gQ62FGLCG6BJWWiZXplh4KXguHfz1CgfkgmBpa6aJjiWI/t0355oE5dCCEkhAEeqqdfLcqpR9ql/
BJ5lxfDbwl8BZnQqPvTdqzQe4uqQK8wmKmMxPNw3LPqeUHL+w3sHUcAaspAz96iGqRJ4Wu6fwilK
3MqEtVgP/sMHXTraC6wZMYE1gIawgApDEoRehQhyFXxvrFfHQO3p8/3lCF4GFvOvmeW1uvBxLRGg
NJYSz3gooWmbJn+hb7XxuAo/2VKCXj4XxfwVWCC15UHrbQBcrd0eZuu1ppGddVuAP+FKLqysUouq
Srtuop3taUU9nZO5Th9zm4b2/e+1tZbVuWt8ZS77yWctAdyiEwqzfUHg2JJd3zckXg5NTlwv9bB1
QqYzFkiytOz/6HiDbJyUsNnwR6K1MBpKDwdsMITRq7VUiRXPDbjZs0384ypNnh3CYXqzRlXeOAGi
xdBBtc1/1kJ+eX3KkJaxQ0gV/HMahJ/gnTpPgbrhEISLYVpjmfuiq79eTNjNRiC1hX/O6snZN/r0
Y9Cm4JlxsC15SpGrI+S1FqT+QnO9ujLJgiFXy9A/N00Kib9aG6cCEcoJ57ozU9veeK5EC+OZp99N
F5pXeLVL9Zj2WlfjWevx2GYVbCsPPbWA+6dNZAQUD0NEaOnAfLJ6Eydib3B0QeB1Sa7uMr+pDvpo
jq7R5fbh/8/U6kGyJikx/CIKPBlHY6XA4X/KxeN9G6Lzxiu7qKKgVQLm6/q8lb1mZHNpMqvryLu4
i3bFlv6z6BBcWlgdAjOoFTUYecvn5DgOyi6aywNyDztt3PADop3hfkJTsGSONw/r0Bk9AtYGmUkp
7f1Z/ZC270W0BdBZ9vcKFEOAwBQN+CYSYaK95VdcPAMdS2ijKCc0yUvEP5CzM0+BhdDONEkNCwyn
Uxr1AwiIwc42WsnCFZI1wAi9SFWsX9QkRgR2qBPpXFomSM1C9p/SuNAessZPN+6SaNcWfp+FzorQ
YU2Nj5JjmfflLJ2N0dgP8leddCtK/uS4/P59Iim2qd+RVjJ6uHry1FkZmRCBeWFiCluap50/a2/F
8OP+MV8O2WrXrqysnrwBKL086ZIFwk/7kjnZsUAvMHKKdBdkAyT/w8aqhPZgsaBzAr/EDR6mkoF/
12Zhn33DPzodFOF94uYLdh/x7Ee1pVJ0f4GCe0x8Bx8PJIXAeNejCYYlaXlIYH624uGvycn28lT9
cd+E4PTh2RhDXSZ26DGs3GvF/WrtubDOlv+qhp+g/OmrDXSU6LMxUrs8S5Rybyr+jT/MU5zHztmU
itjNU+WDFDLj0enZH4bl9+RTW4Sv/1St1ifj0uTyYS/uc6NqFSwdkXMeuuEkpc0pMIpDmNkfBtpC
SkjPP7ZPYdx+6frmTZ7Hw1CmH80pfInV9NGACpg5g40Y4BaDhM4Bw44KeBHo/jhAq980hrMGWQ2e
bAg+lVLkDVlyiPvsqfXn/diXP5WAH1flw14LtY2bIvBvqkHmhX+zeOHWPmbElM/wqXPWgCCddNNv
d62alqewDphxzpAkLhFZZXZwi8nmtlGxrJp/GQQZ1hEYuV51nCa2bfqSc0aBSX+ZydEfxiaTXyM4
TF/6yoiRmUnCFwi1y48Z/AKHlu7KIxCfn/fP+W2xdfkhSE5wDim94/2uf8hoWlEb1Yl/NiNINOqk
0d1gLhGQjSflIbKS/ltWpYlrDn73Vjdh/ZLXTKLm0Ih99hu1QDUqznd+OVYnhW0cyZel6pVhuuTr
/R8q3KqL37m6kJ1SAj2PfOdMdTqEUKqc3IK3/L2dmPAqWzM8DY1s7J2w2NorkSu4/EKrS6NU8NxX
XeSfWzit7fApZUpCSvb3l7f8Izc3ky0nNoGQFyzj9TYkFjqbQxg451rTjw4K42O0lYuL1/E/E2uY
ylAGXU60YJ+HOfmS0QxWkFwYhs2gQWQH6iTieohXqW4vf79wMvlgS6bZhs65Dz6COncpYR6D7ufv
fy88M2PY9EpvRaVitdPTWcGT5Sj+acnCyv3xvgXRgYNPjFtBsoVizuqttpw8N+rUsZkItWD7KN3Y
+aZ0P0CWHzhkOys63Lcn/GxkKKBG0CC4mcmMHd3340F2zqmtGweGsksihBoUmBWnWz53uSzr0wZ+
7n+2VpcekcqgrJXBOY+6/dMInRfm3151Z0LEqKTVYXhDA+W5r7pDIT8sOoJTr55HS/39uGuZu8D/
KEg5ksZcn5Q+bOCqnyY2Ec6Y2tVTzfheEOm5ipnPf81KvCUF/8+zfbNwxtCpDpnLRM4KA5QHUZvE
kCydm84aHsFJfJlLVdmBfE1f+yQtDnKTTPu6Mo13pCG1xxRiS2bqwLz2TP2fo7DPF3mm/iGcs+6k
ozZ0bLSu3xm5M+yc1tCPQxL6+6Kv1BecZeHSUAsf7h8UUdywNOGgOlwGqdbRT9xKU1vPln9OtPik
mQ+G8WDI1QGxAUbgNtySIDLmXf7X1nJJLu6yMqDWQy/MPweFVX60ldR/6KYg/GGHRbsr+2prxkFU
51YtSE3sBS2wSM5fG7SbUQGNqPtnKQqmT2bRJi+TBePrwGO60+rwr372zVdpMqyzbeX235Mky4Gb
yUrvwWGwNQMr8gGEZyCD4Jek+bl6dGa7iFujCqVzKBXfKh+5rzJHuR3uTLh43Dorf0X+FpRAaJNi
twngaXl2Vi+B1at5W7Z88kF6Cet9p/9RVtlO6onk/6rk3ya25PlnvlemDEyOBXPi9fcuqewEls9h
0ubzrH6P+9i11f/yuNl0BE2Ej9F0tlcvKFNcJW9N7J/DUftlR9YbVbiNgyrynpcmlr9fHNRqGGI/
CzAxKW+O8RQMJ7073793WyaWe3lhIui0KLaswD/T/XkKGv/bnMsfLNneyHuFoSECeQuuaWGdWoeG
HZsPAUHpn+s8/xDqpVtBO9eP4ydeKtTtC5pbQVv/6OZxH3TNLi2VjZdP5GAufoC5cpJjaUjgxvgB
WU5eElTPY268DLn2KQ3GPWrIW8VTUeyzjINCTQhy/IavI3GALxQoQCHWYh1T8NWTuSXVJbpU4J1I
MBb+HTLV672b4fREScXGRGSmRLSx9k5lTT3KVqs8BV3SPpBtxvu+AlB2/9Qs13X94jAexg0jlADp
vLKspVachTbRY97HXykPeXqs7csRvE5SHJwpU3eSNbt5s4XEF3luyqqUNZhKc25mXJtWmzWrm6mt
JlP/kEoaTot3jOFsSd7VflP/h7ecOIwBDgopJgXD6y+stHjuOCKNi7TPQfQrdD6kwee6fL//NUVH
00EkBeQTnQ70JK6tWL0Sp+mg2meaggcFRzwUb0PxHleZqygbhFTCi8hYClECA9mUwVZbV4+WxlO7
RIBy8Fgkyl6N2ifAe+9NIX20neFZ0bOPStKb+6JVv8r51lCY6Ohc2l9FaXWjpS3nyj73bemm9ns2
n5zacvv+Q4m6cjh4w/Tj/uf9h/hjfVqZy14GDMkICa2vv6/PBkZtntpnSa4ipIBr0D5BMUcfkQnR
fzhq5r8pcU8+WEZ++Npa03xqaj+mRJJ06NSGX/tpSOCk06o3k9T10Jfx/JaFPjMUafhHAWfTCbGE
mjhzGDegNMKjAeRvgSgBZljX3/vKQbLbCuyz0VVHKmCnwUfvtTjpjPMBknfvfymRz+IpA4UPCzl8
yqv3Jiy0SunT3D5Xjvbo18070wzf75sQ3eBLE8vfL96bRkWMrLIi+6z7pcvgAuHgTvef2/HzfTui
d80h1kI1xTSXCt61naCDzxyeAexIVrxLTUM61XE+HkpHSh/vmxLuERgG+BrYIMAu16ZirW8lygf2
WS2b17LLjgRYT30afpyn9LEft2j/bseiiG6YCmSUC8YPiKdW9gw0q4yorXH73ZT8nKiq7QoL5Sh3
lAfppLSO+jSTE890UplrAILFXsa9abpVzNRg2JQI92qpvOFYhB+ctieoMoOfZqxcZSoVjdmbFP5m
VT/CnHE0y329NVIk8l6g5hnhpe7CaOm6QVQWudoos0OcrIxvRhz+0JgUMVMYQyMJjmFaoFbWHGAi
+ljl2ksxb0EuRYU9WgewZpCkQwK+lpdS+2SsysKkDG3arqW9amm8a9pPzEzTIO2PlcGEbW7tZGvj
xRXcmyu7K7c5q2NQSimsi4U1/e0U09dSsR9GFATdVou3mIYEe0nlDNAGM7vgKNYTlHNtTswoUNEv
g/KTgcTzZMiN28jZw/2bI1wUeSsKjwvPwzomAyoxFpNFTR/NPvMxjKfancPZ3+vW8MUZY3PjoqqC
gAnUjcxU08JeccPeFFRqZ3VWhlMABfnZMMLgLVU75aOVacqvaHba/cIu/0dbwZA+F6pauxBnRa8U
GdnevlHqx7KL7Fc70oZ9HFnBYxXK3a6UmsEta73bBZU8um2dWLuwqYeX0JgVb9RrpPKyttlZju98
rXJCQTK7lM8ZKYf731Pgif4Z9GDsnO7wLekoIYbURrp97gZ+Qv+sz4M76lBX/0Jp7b4p0RFZhDkX
/kJU3czl7xd+3NHmIDPbxD5HPdpaFR/qkFi/78NRIGIkmb49faX1ZS940/2KSfWzjTJP4IzHrHoz
Gnvj0RN+tIXFz1xq5jc0qrXsd8iixDbJYu0Oof7gB/oHMJrHMIkkV7GkjUMv9GELpG8RdqBju37T
ZzvSGygllxqc9K2PtE9mVD6PSeZNs4reRxbyiPiuXEuHKNY/pk6+EVMIXnn0EP61v9ySi61Lcj+R
I0h5zmP7f0j7rl45fS/aT4RkjGmvwJRTw5yWnLygVKqNTYdPfxe5uv/fGQYNSq7yEilS9uCyvcva
a7W3XR7fNaa9MXq0drGBV5x5f4Cxv2B16ONmqnRcqDCqBb3VXFo9D2WLcXkrd26MZGAba7p6GjFn
illTeCwgs84/aeQQk1RUoQJmPGT1Y8ZOGf92/cCvrtoHE4vAJdJFVGIMAwVgAnw46KeTjRR51QBA
qwZQpWAWWDrdlHYd0xO0bXTyaOYAPMZbQtUroTcSGcBsALFZIeGkzkSbUiH0Lsgjj94o2EzAzqeg
1TqWX/rpe7t1DNb8LTqaIEtAw3uFhVNzSzJwxAQi43vUMe6pxm9L7gyeUUFHockjc6ehPfX3O/XR
6rzQH863W4mE1xq6DgPXX6Dq9aWVqFlet7G6lKBNB7UzoLnmkmtQRCxLOSAzIZtaP496iDdlnja9
8+bUsqe2zoJx+AePS8FrAS6NWep52elQTd0DgkucMM6y726rP1fEnbwk2iJiXvOHiGxAWQCdG3CD
zf/+YflMnjKZA7sQ9qn8YZjyRnR54tuG9UvP0DKMJCOH64u5ekxmQsN5wG+uEZ5blMjacDY7tNrt
aABiuxkDN3LSnZFk3Cdg4d3FCLqCkUVqd93yip8CrwkU6TH7MaeGi2QY+HoDTA2xHXbdcAB/qzfo
5k4MwCNvOMQVB4UJBxuBK3oDCF4XPrdCS7qfMmqGzOxDZeQvvVa9NMXW5MUl9wwg76g2YawPDZ7L
J1ODUImUcc9CfeLkcYgm990RRe01THUzq3sS2L1V3TsCL7fBBQG2WncP0LdKD07rwBlUhjgo1xru
3X5zfmhtEZAlAfgCeNc8FnC+z+gAKTLZDQvj3nnWFDmaoOaHCEC0NeGwcoQh0TPj/DBRNtMBnBvi
BclkZAkWGhAghhHPBHitQqSipwebbml3rR0ikG8A64CSFHo+i0M0FVBf5CNnIdVCWonAwEilw14n
+nz9sK5cE+RVqL2CqmxGiiwupuOImsWJMkPqPic29yh5mMhrzu5L7a7V3q8bW9sr5HFQWANH5yWO
VSZ5aSm3MEMz7jtfm4HUZtqC80rZ/wCYRCr7n6lFauNExKKYYDfDbHhm8gnixBvOevU4zGzbc530
0qOhhNk5feWysC8cYP2cMQ0KScabzNYhltSZ9v2Mu9lwaqtG3TmgxEAqfMviDFq8aB0wseHGExpE
RbzL2Q6h+X0jnpJs42lYOxmzhCoaLAjIgbk/P+8mCg8irx0zFFT8Zon0hS1uukp/Y07zbezFS6To
lq7z2gFB+IoBPTB0gudicRqh3DH2LsdpxBS0r3io06Nhi+D6KVyJiVB6RL8ATwBC9CWWVkRcxL0y
GSY0H2WXetaWytrKOw4DmAVFYwJsAxfsf3pa2RPKzWELoo6Ra56W2kFX/+7sx06gLRcf3OHL9W+i
c6dhUY5EzoTceoYfzmNy57sl07ZuOVhoQwhLN5+moUtu0yS3DkwHP6UpUf+1LGBOpmwi/tRZ9V3l
tPVjVY7UT/Lsl7TlEOYYpbaSfYkWPgLFyD7IvgY6n4MA0gP8HAPy13/06kbMBDVzHVK/qAyyLhPo
AcPHxSrzMo7KI4MMyoaRtSszt8zn8iNip+VMFSUl1WzVsnAin0eKm2q7Xqe+0wowBb3buJ9rXwQA
BLjRgFLDENzi/NZFwmONpmaoyfS1gqZ7QbYwNmsPw0cTi0c/SQbSaHXEwryik+d22j6x4AAQCOzi
jm9clbXKFCAd4AzAsL0BvM3iGTIMrYhi1DzCuI4tvxyLwNCauyQTu741vmqF8ZBytaMifWsnsZG7
rH4pXAECNTy5uKmLIz1xTe8rAttlUwVVNdQ7DdNxYcn0fm8Wo9pweGvOB5k6mQtUUAtxFpsnTdY0
hZxsVPR1r42NQz9SQFmGjTOyhqzAk4FRWRSMwNlJF3b0CXo8LMOaFtwsTOg9ZjxU02h9gi43y+Z+
gXFQGmkhmUTYlzoiWeBaPPJ6O9F8RXhxgPxzsrdzu/dzwGQDBoa6L1ZVZaexHVAqLKP8thyhTxQr
QJENUGO/l0US3Vy/vWvbAyAgQiLEWKC9XvQ+MwAgE72ondBV2imJrOfIlMcYKN2MbjVbtkwtTqFt
RFqScwkUKy8xqWcGkyOh9Y4Eafz+Dx+F0GQudlG8sosHdhSdAvAT1aE2M28V5iOJvWsb82GItY3g
fe15RZL3P0vzN3/IiMD8bJABQlNh3XwTQvc694fDhgAjK55R/8yK3fUPW/NMH80tDp0TJWUqGNpV
hUXBcDY7+ON1C6vX578PWlIFAzLa2UkCC9J9HcyvJGWeXWw1k9ZQL2Da/N+yLUvlXFVOVY9AUBv1
gJdKvjI2fcmc6r4DDSxxmmfmqF8y0g4QZtpB+eqhpFsUDOsfCh+PZxaYrGUFsQD/ZOPQwUYh233M
lH2I3fhd9n+t642sCyMr/zMz7+iHAxLnicGA+kIdGxwPuUt/MN3dAwuxcQ5XvwZqQn8qlcbFZLPu
DpI6WmuHafy5TL/K+HeRbnRxVq8vatx/RGfRZFqcvSyxhZV06Dcm2oNZYgDHBHQme6HFy/UTuFYE
xeTFf4YWL0Yu2waTmij9R2MVqHrwHSfy6+6TggAmHT+DELZpba8Gvdm4JYu9er8QYphzWxCnYuGi
jAJz7nFsYxkj+11m3WfoI21c4fXPQwflT0ES/Q3j/ESYdSJ1o6BWGJP3OE4GT5Oq8SEcUXhWWu9y
YsDZNydeajcdVMgGgFevL/BaYIvcA/PpqFkCvrL4yEgSYUNJzw57SiAiSTr5vdGY+Fw2dv+kuaT9
Jqa432Vj3XhpFk0bAcFqIQIXYsZ9QsvroppZoAlCMy7tUB+s26TMD0A5BE3U+jqtXlzbPozJ+EPG
2U9jqG8A1z5lRXfr8A5z590tb53f15dj9Vxj1vlPcXVGoJ3vR9/HU9uVkYV0lhehXlvOJ5LV41Od
uOwQU/kPKIc/+qeYx4LXucDYYZJcFEAEWiEFWRRY3yQgQKz1MtE9Td1EdiMt97HeHpPhH3BOECcB
4AgwShCnLwdQY9dJSTWhpNWIrw37gZa0BeiA5R5Hc8MdrQ1ewBRosZE4zYPzi0SGRMU0Fa1uhXYh
ufS4ljqBPlZAbaa1/DYl6g3eP/eoIvWuT0hxC0bG4r43a3lq+667abJkPKrUkP6ojdZOFdbp+q6v
OcwPP3AZ91hJplm0xS6MRnbblIjSRO1J6+9HS7HB+owysJCnLvO5omYkSgy4ZRDyfK1ZdBtZ5ZcI
lDXXP2Z2vcu0Ee4EOAMXBKEX0hAFmmCWZuEtc0EAwWuJcYHxsbKiH7rovxiV3EKXrbnJj/bo+ZWx
G9dstEFHTD+RAHL0j5HaKvyu7g8wsXhuAFtGO+/cRDca6WgK3EqZO55VfrN05VN2uL5ua1cfHB04
nuCxhM7kwhOyHGyqcVojV5A3JUR5BlEdVaaBr3YLCLL6OZh6wfdg/PeCfoBPTT9ys0eP3hh+yBGV
wMl+RjV444M2zCzp2cGRlw2qghmdjaFi6RH57c6wtp7o1f3H6MyfbtEswHC+OanIhyrFLHuoR8Ov
uCjvacE2OpGrR3pmNplJ1C6nIWPkCDGSIYTwLvfzyfDAKiwTAFmc+JZhIOf6QVhZNzyIBmpVEEhE
T2r+NR+iNLDr6Lqcw3hePBei92iHjG4LobhlZBHXkDhvuyJDdZ0m/MCmw9ihbe1uxO8rWwNYMPJR
lBcRrC8dL7eEQ2sJFIxLuldw3EGBINliQNywsfSdUYyxzmoC4GQQ0XPcjPdOPr1e35CVGAUz5TaC
Z0RKgJEuPIyCPrPUubDCTpZ7qPXddXX/NAgedAbQ8M70DaDtd0xGbbxbK6cOnmBG71jw2xcokFTH
VHsNseKQ9+QGSR/zMLP2oI/t3kiaozHJDYj12js5ux5w6c3Skug2nR88leSk1ZzSCiNOnxj9DDBG
fG8VU6BsK3mKSJzcNkUCXJ/bYoKb6yHn+T6CPOkuYQX5Noiy3wMqvQV8WDuq6JPiNuCSQwR4ccFp
1SpJ0acJqXWnRe8DJMeNZGvYYHWxoXBpQmFlxsovYoQkM8Ad1IAFQQeOaMadHSZSvE7CfsMu3JqN
sXE11s4U8MEouM+FRAxTna/1qEwtQ4BlhnXBGw9xXpBO9TsAljvxR0dT+6U7uYnJg60oYOWZQbj7
n+HFarq9izSXjqjBg7Goz1u/M8EnR3/0ThRcvzZrNxPYHtx8HCWMoy0+0app041tb4TMrhy/RgPz
YIKMakO4ae17kNTaaDmjRXqxkLrT9nrRlTSUZuQNhn3jcAriTq0O4N22nM3sFRexDao4QObOMlzz
i3O+axkavQNQyTSsRyMGGgEU64b9WbXlO1hQDa+wIDBWIWG4vpBrZ2WmQ0elGVjoS46inMUDywcD
HXV5p0i/cyRgCkb2DeyQvQ9l7C+GqxleW4AX+LrltS1EG28GvtkolC89AkBuOcYBYiMkbfuScPcu
n/iG11m73UiwIXE8k5NC5v18SUUKeYXESYxQ1EcQP3mRFrTJ+/XPWNu2mWEY5dFZZ2H5DmGgA8VZ
t2Qor8Rl6uk9/8Gh4exRYYnfFKRexwLjn0FUgjrmuuXVr4PbwnkBkv3iLRdlbRqSaAZSuaH7Kp1q
eHOg+RpI2m9xRK6a+tMkQpcAU/MLD1ZM1khtTbEwysuH1OHHXE9uozLbqLysm8E+AaADPaPlFdAz
uy4Hq0Lzo3pQ420bfXP0139YNDBAItoG0gIwgfMj4WgircvMNcKurN5M1h/dNPqpWuf/z8yfRsWH
OGtCUTbqK8sIOSRrg5JCkWmEBjdSw2RLrnntdUGX7P990Z8S5AdTtZ63KRljwB1SS1EP6YR25HbJ
dmPd5j7h6EP0xrCV3K9tFQBaoFxBAQvxx/zvH6zKdkzZwAka/lPxpY/Uo1HwnQkerr/fro9mFtmR
pcc8MUuDhaPG1UuesjQwOdfe+0lvt0zNSdDSAQMTi/wVrgICqoskadAJN4wkNkNUNZjXpazb11la
+8o2i9ZL46y859M47kuhysCpI8uXUhv8GuyOiGpGIATyJj82IJbcDbFutl5PSHGo26H0aUnqWwf8
aF5mNb032W16a5XqlAFGjSJMlYPpx4yOMdBBe4Lpz2AsW4/nEu+ApcNtVdYPK3X6GB2Ehjzh9YOm
Ut+3fp9A817jlHppSb6aGtG+IOCjOy0Z6/t6HNCjRJ0bWHQGnC1qYbqXm8R4NqNY97I0SQMmuuam
Mst0T7poK1tfez5xl1EXQfPavOhclyodatYAc+ASNzAMTPJAUkcbAb3Pt5R+1y4BEnU0qf5oOS69
cJG5U1bY8Bxl19wDfxTKMopB1WV+Ep0DdRtza5hv7fVCgosCKqD4UDBfnP+WNXHdaswIkWt9s+1x
j+zj7ys3M4XW/0wszr6bxlHXFQZeL10PRt18cgf9WEFq9PoVW3vA5pl+ZOugdQUu6/wmT2U+aKK1
jRCkGW+NLm+najpYnAFpkEC6ETN0XpFvYQ5Wlg9MwGgnwjIij2UtEqSekE22pBGOluP3TupVUboR
X6ycPgQXxAQtD8SK4UTOv6scolYrB8cILcf9EdOGPLcGlzsuNbZjvW5txIqrX4RCL3oTiOEu+Mj6
pu6GtgOwyzayXUTNQHUb0czqB32wMP+CDy63h8af2xew0CbRkzDdY6sld1ULaaVW/LXCCl5GxEwA
QAJthVOx6Jbm1ogQniK2GLPoW2yh7zv08rMz4AJfP33zPVk4XfSvcfZAlgw9niXeAfRUfVVEkRH2
jfylRXriOZOReJxW/2QJe43LijuLWdHz5QN7bMsgostCVjdvLMt3DhfomTsbydcfSYnlF83kP2is
gJL5AkvP6FQ1qdXTsBkgfTcSPt5hSs3cOU7dhmljmoEoW+K59WQ8GWndvphkGD0DrzWkq6oMpNiW
rZAIN5pzD+2Z9JilM01LGnV7ajbDl8IZLH/IaufekBX6Bo4G5nOD5r4eR/IZ65nf8Qkeg6W16Y+G
So5NF2HWAiqifE8jJu6iHCVUz5aY0bETZh2hbVJ9wkhVcefGURKM+XFq2psKkEknDpwiALb3EA9F
MID2TPOHOAqE5dxlsWIPeDWQyXJZBQTzK08JiO38UiPVne505gmDCvFvPJTOznSzel9l/bSvRifd
i66sgXwkvS97PI+tpVIfICH791jaKeQCM+pR2WoBY/WwMyKn2KOGlD4NqWHcuhGtgqYjW/JTa9cL
Fb55Xh5EbwD3np8PHjMjlcg4Q1DtepX+5DgPXHzN85frB37LzCIAjUY1DcYIM51eeSZ9MuzHAS5W
j5ONm7XyJLpAYs50C4DDIf05/x5Mrgo7SSUNMxDJjYofylY/SgcTOuWkPBmZh+sftuYAoa8IVnXo
DuoX7SWoH6fKFAbFcHkTDGb6WGfZRq10raM265yCDB9SuHjpF68uRurqplW1Ho6pZb5Egxvv7LIk
r8VQ9UEprfwNwohWQCSTL502xjdC0tHPaBsFnCMEqpK0ehWKuA+Yg0pfry/A2oJjushFeR1BFl6e
8wWvps6I+2zSw8TID6nLnYDQ9oFG1eBlkt811WbJYG3JQTkHjitg6eZ58HOLDgekT6uQ31oCfWL7
e5JT/++/CcOGUK60EOxfDLlz221YCk3lUBvCrPyqx44v0S2d2G3bb9HGrqG3oNTzn7FFJFL1YhjR
saUQUoBamTaClF9TNMKXmRSQ+JHszUaIY5mNElUtALl0A/p31z94bUnRx5rnDHWgLpfvUWcxyWNa
GsC5qN+t0X1qyy1Gi7VzAvwRWK8xKQolhMWuTYrrA6TdKfKM6Dg6gST2sRSvY3XSyBYqY31N0Y9D
No3qJrhOzo9I2Y2gHiq4EUra7BAkv2DyaI8R1QN6hke97T5lYDJmFo99NKk3XN3alC7Mov8OVk6k
9OZiQ4emzq20RARrqLyCWAu7axLnQPHIZyCmnurc9PRcAnTqaO90MC0vceMDEq3B4/MgwvWdXV8K
QNnQ+cBg94UcJU3aNpnwtIZWfluh2x2ZcIPxdwBQgwiMdFTPg0Q+pOT7dbtrDp+hhIxpZVANgKTi
fAf0MneZBhhTaGWt5fUpZ4dm1MEsRDTNU06zRboxH59l/IGcAZSXDAUpXKdze4rbUyUmSlH0MoME
6iQ8Jn6X765/1ZoVANbBZ4aO7+UA3xhLToeIm2GTfIcOlQ9isECfNp6U+Ylafgr0X+dLQoHpXi6d
Las4AcLRDJPsNZG7pN6BdTXPej8dwF8sm8Bpt6qwa7uF7iHBMANc+MWriRcsHQa3w3cRZN+pQs08
MY5Tn71rrNh4ztZ8zQdbyyYmMAnZiEzdDHOig3cq3QGlvrFL8w1briC4QuY6K1hPkOWdH4Z6sFXB
nQnFoV5YnxphYxgWkFzTo9rUSggatT/iTorjFJHJ46MV+2mf3ebmQ28wsCz00K7wLcXNRyj+YjCT
dhHzkYdUyitHPQtNKFl8qlGH3GG0EfWQdASupzOqxot0RNp4cq0fI7GTmynpcBLHMU/342BZXyTB
zHjM3dE32VjuOkPRJ9llnRdTWfWeXUaPLryDbKUfxwetORQ2aX8lUEI40Sn9Sc0qfkuELnZmN4DP
X0Lu1SnG4g5BQ+71E5pFdJg6z8XbdSRRVmzc6bXTjxF/oPIRjKBwvrhjPGvdXtEBZakpNr2CDgUA
RGNAjGTjBqwdRzxCFkrYaB6hwnG+f5pEsGaiQh+6mDl7MgroUHR9lH2b4jh+UdX0D8MG6KrgqcAf
TKMtk2YMeZujziC9AjIQ6HQ3TrXr+6rcyJHWvgrsmHO7A+NJFyUHxFAg8AfEI9RizBtrLHnAAMCB
xO09qvXB9SuwagsVSoT2eIrgf89X0BhG8PKghhlqnVP5KEbw21SPqsNUdKjEUVCP/n3ZBsUUA2Th
Oj7hohCQdXo/CDaYQPU5QVVrgCVYNxmola9/19oRnIsn+CzoL1ykmaMGHsNKomxT5dlXLc2+KAPg
qqExNk7g7CHOPYiO5gJQY4i2ZwmCxfrp2tD0RYGph8KI7Ru3RTMoQZt4nADxLhpnuEuHvg0q2Zu7
6x+4gh+EZbQ3UMHBD7hwxaZVKADtMxOF7e5QEub3SvOiysarWTf3HPJDuIHEA8uH6+ud+K5Nf09j
CMs4iShPYJ76AsAH7L3WZr3FQlLJGwOvuAeJwH0l+HOkmo3PvdzPuf+GQSm0koAFWjLWYuo5YTxB
H2kwen+Wps9ife9OW5rcl0/qmRl3UdhJOcGQ1CQZwK1FYx+UGXHw8+ribUgEDeOU5qg5F016M5Vy
/G2LIXnd2NbVD0XEjogII2+XETbP1P+dqovoS9u8YXoK8ENMGXlWzH0O9RCoM3spChQZHvlO37dW
4j1mW0zTK8cagGgMT5gOgKHmcnqiVCYIvGywaKV44Qrj+3TUvoJVE4pg4IzptnLxlW/GuCfgKjhE
oNBaulWtEmZBcwzOxyoKZHQQjtz3kbbhEuZIcnFV8ShBPHDOwTFjuriqTiMw+Oq0/OSk3Q2Gon2m
h2lxQhTnk2m/sY3zf3bN2CK21/ueaXrT8FNb/sBKezWgDYZ6SMf41kKDMC5QxetGOVeqvLpzt+YZ
17wDMGZYTNAboY681E0aWMZL2UCkiai9Gb1S595UgGsfZxKgJrmRbGemD2xLBmB1ieciOUWBD+//
vNEfarCQvDJaCoWdU6Y9dNbkR+IFcgNHAqKfId7A6KwcGlwPILVAlM8uEU5VhbJ2OjjYQGCn9QYy
Kg3eyvfr+7hmBGXXOToEUR9a5ecfJFOzGjMM9pwA2Qqy/tXBqB3Cw+tG1lbto5H5jf6wasrhQx6N
rACvWeuX+c96cBHo/Uizg+VsfM/qufhoa/4tH2yR0YUUXgpbzqTQUCM7DbVQjLd7IxjHk3bcN077
jcYqiN0x1Ao0wv7/vnURcdvA97oss4rTWKd+DuGOqrmX1SFWR5Zt3MHL0AZE+Yw5NlR2cA2WT0aR
At1Ae6MAvw5KtcZjZfu9vjetDTOXacqZmeWTwQu91PHs44gk1HMz5TV0IxFaPYSQ4oN4Apr/Fylr
SrWEJ4pizYavjQEWKec7JRv9mRUbmNrEsOPcj5zNnJ8Lo1YlBg6L4tQJ6UNEyhfTi5v8NYBhljn9
z8jiNgEXSwggH8WpLB/z9OdAb8utLtDaAYcNlFRAEAjhtCW4vSrAqJwrie1AmmW2X8rotonvBDKg
1vpu2e8NOWokIMnu+rleeTDxXCIQQ58GYfSSuKBxZFpHI4jFkePQ8cZmN3X/rXJlkAJHXE8bCdZK
mAJrc8A+a/tA8et8t1CxrXlhYyHBs3/UxVeWvbmYTpbdT1N8LrJbEf3L8fhgcLFzw+h0aMZnxQmk
4Dspv9X1jYDy5PU1XDuDqKKa6BjPgYC18IO5K+e2Z5efzOFzl7xr5S+n2WgSbplYuB+rxlAoOBjz
01TvYlcHg/pNk/5DODNTlSCBm6nE0GI93x3DGnWO7EedhFPv9ZEE0rlTtNlYrRX3BtcGkjLQX83T
O4sz0GmRBFi5riC12wUGO+ZNgamKn5Cmub4rq3ZcsGGjVolJ6GWVKdF6NZQC5VfmVl4zup6TtoGI
R6/Wvly3tLI5mEeCgwOiECObS7CvYTY8i1pSnZTIA5l9S1HybATdWLeVQieE1z6YWSycGgR1kqbH
B+kySLIMxbkSqMXOj41dPrZH0NZ6vTK88e+1Vc4NLy7RWGlQPgG3/amYcr+3HjmjnqA3/7CIDOpI
IICco7DZdXx44G1lxlY5Ybuqbrjt0v4wDa9RteHIV948qF9iUBiVQFDKL88E8m3DHWycvT4fb1yz
CNBI3Qjvtkwsbiq8qdGmLkxAEfkHUJg/KSpkf71UqLDMFVoKCM7FBN6U0pY7MlGnMSuOVc0f6aj2
zNkKiv8kS4tc4MzOYt+LgqImiBccKt/5eIuW5M+qs22QwHDjPrdT/WYCMbxvNKm9G80+8vLIdh4a
Zv8yOmKeFHQdj+Ar716nOC+9TBPgjlEs2/WW/UuTWYsxwdEMKiJnNj9e3FQs/pW1yC0mpr1YSjG/
NqBVUg/OW9p18EY2e55IZhw0ZbtHsJ1GL1NJ6IMTJ8Ub00XqW7ULCQRzROV/pFCNb5XwbRVFnl6R
1M/01vWFO5XHxBLVXiXQB65jhx1Hrib0rs3BRw01PlIAWIJWmCWmodPkpczy+mbiENNLep29uQxS
5ECt2S9Fa9cHSB61nzslWj+yrHYXJ5WLf3XJpwRjkXeOLjH66ejxZ5fEFvreYNv1GPpPaCTOf40z
VuzKdJeUt2C2yG8xTWACDexCuqVk4jYvFPBioAPwBjsjnjlQ7ZDmFvHtsUqDUVDAzgsF+GHLtuTd
VmL7s72ffd6H62jFIptcgb1X2S8R76An5BGMMMn+JnG33p2VGAS50B8KG9zMi4pQbNc6UVkkT7Sm
vjWelPbZmDIPGKmbzL3Xt+CoKzcUBTw06EDWtILIli6DIgRj5Smr7CDT08es2cI3rptAKRQQGxtI
6MXq8akAz4mdy1Ovpm6fskzbNyJzgut+YOWFA1E42HHAZorq0rIwkKS61pIWI4dx3ZhBapdQGG2g
y1FG2j1SiA1raycCfCLAvwCNB272xTcx3NgUkjewBvWriR5zkH825BTxzIdg44aLWzcGfDeKOBhs
Ww4CsFQYdVEV8iTUTVG8mohCYhfNY1V5tbM5zj8HNktHh1rg/6zN2/nhsGvOEEMDB9Z6AFaSaPJi
LWicd0edYutZ8fcYFLHdFuvi2qlHIw/IFODzwUa3KOvoSQ9oUO+WJybA89DdVC33Iqb5zXBMhwO3
Kv/6aVmJUlCbcyHdgkWdydjPP3KMqD3pYyRO9RTvtPF+gDAC3WqCbxhZAsyauGpabYCRpCZ3LM5u
ek1/UNH09yhAgDH++5glAYOumqEEqXp5ssv3Lv9UT4OnkB1tEROyOaZangxkLIjtUSefuQkXi5bE
sYbnpTxxNtnHiEHrUqG34AsFqQXTGLTDZKZaQMF9iy6aSj1QMnBvSC39trGq5pQ1PD0aTZvecxDE
+W1CprsB5LK7CRQfTw03Mn+QBvPTkaDaDoHQgMZN4ZfQVXkdGtM9iLSfPKoUngAlv8km/dW1Ijv0
g9vuNOLwIFZO7FeuqQJiglVJjijtovjpgG2VCl9HLubptD+xqBk9ISCOXfNui99zhfdpBhOCLxIA
f1Qtlv5O5jGP9cIWJyD9gC3jaXKQYwry7tQCLniIxv5Rz0tnp1rynnU5By+6dSJJVgSzpLCnC6Hd
AP+TBFw4z4SxPDDaOAs0zJ3edXH7ahflVkFnhcPj/Dcvsjad8trUuSlOQBUdRKt9dpvkLlL6Z1dL
95XR+aIaPZcNR+Bx7rMIcLZpK+ZdeyY+LtvydLlRXkOjRJzI9K5ptwYk0//+ziMpAf0j8q1LELDl
OryRCI1OpRKBOT1I/tSafz8Hh//6g5HFQpbt6DhAo4gT779m7Q24vnatumdJuQeKaeODVrAn58YW
S+a4nFAXTI4nNn6ttTuw/fi59iaGOU56Ld1PxCz3NfvdgeQYQ05ZvL++oKs7Buw33lyQPGLC6twf
TFPpsNax4N/s17x7d+2NBGXt3UPnAp1aTDajD714FNykiEGRgv9fOp+66S4Ct11WvkGZY+j4xlKu
vT9A6IN+GpE7yK0WK8laagiW4/2x57JtGQcDeYn723r8UTZHbn7dWLiVxgImqUAjCRZUzCQuPama
0hwoXWxcETWdZ/WSdn4GxbYjfhvUMgYAFRITky2TEMl+MJw6QKjYQ+p+sDApoRVHV3N0D7QH6d7p
eXJrQQJyn5tO4QP/XvhaIlnitUTJl1qa/bNu4ZXLMtd+rKGV8ERq9YIxlhxkPM13cyzaF16k9ouw
ICKDtHq4GfTU9lOzFgqswU4ZtLHb/6jSrPEFUdFhtCLIqjdd6VVyEi+c9vXfQ1QQA2DuGUopCEtR
JTs/Wuh1Ww3VWnWCKR9TwqN4rd3XiJUb+355hHF2ASHCUBv2AiyH53bKFO9XaRXpiRW/Y849N/7r
TP7cwOIMD/ZoVW4s0tOYfrbk766qfLIFYFwZPJ6NgC4CU8eAYS0RFGM2JlJTWoIAoENmgoZUflTW
QyZu2uiVIy1toGTrfm2TX631U3N/ifSYtPu8qjccwhw1nQcIM+Yc8jm4rA4iyMUt6p1CTA2IhU59
IvaqIV4ODQrH/NayXWufLBIW5dP1mzS70wuL6Dqi4wiiWVRtz/evLQH2rnsDFsmtM6Hv4nU9uKa+
/LUVdBsZwR9MJ2EQ8twKYRHJkXcgRuwNQMfv3OzZ7o+8VRuB/qUXgqLqBzuL0Fs3NKcTs35coX1F
ecbX3BN1y8ByUwQ8X2m5Qd5z6V/PzS2SGOrEA3VjmCPGF56FUXIY+Tt4ZjNj3Lhml5HwPL+MfN0C
7uUSN603VaoJMQDTHFv7NjefQKR71MotrsfLD4IZdIYxMQ1UONz4+T7JzCTTlDc6RDvEMeLNQavk
Tx1s0j2o/FTdbhz31a8CsyT66wAnXyS2kxxGPkI5KuRad2umkecI4hHy4/rhuzwUyL/BOIP5bDio
i8ttGgrkHQkuT5UMd5nqn2q7KvAyTD/6yLwT0/TsJFsv7+W1gk0wWM97NQPdFwc+SToXgwwFCQmX
iTflHELV9k9D9cfKyLfSl0sfDGMzuSOqEKDrWN4u6ESN8Vi1JBTDW8TfOdBm11dwbZ8+GlhcqzLV
HTmlMOCMh35WR9fANr4lE7huBNGlzUAHhm79+dmjTsYnq3FJODIRqKnxJ+2J1cE/fAn6BZDLQOX2
Aldi2lQZ4P8lYZKmlgcGQesA1ACGb8GksXG4V3dljr6ATYX+zXJUBD0LGk/KwbEj8jnJymdTL7Ze
+T+6aufuG1sP0B+qQkB1XLQ/DNL3OQhE8T1WFoOkBU4uIfdK1a8aeDJsfWL+/yHtynrjVLb1L0Ji
Hl4ZerDbNnbiOM4LipNshoIqoKCA+vX3w7r37G4aNcq5D2frSJG8uqhp1VrfkLb8D8gctZ9l+UHY
7ICOic/Rj7ObOrr9ddeGPGOmgRTAUY9JvJxCdZoc0SeWFhdGVh3c0arCpna29JZW3lqzPDyOQpQ6
0JFZ1h4yxSrSzMjVOIdXuvaF2mSfAf6rP+o5O80ACKtLQlGOAZNPYthoQ68dkYAkwdgYaizQlVkc
kSg+s7rUpIzJCMsbH93qNrAU0n8bcTzvhK7So2VMYuOmWTtPIFqrzXwxFTJ1i3ILRbWZ9xp24ECh
8AC6gXywOHJe1ln9HVL8fkOqay0e9B5UvBpm3OCynJRPUGpsU67GXLP3VeceOD2W9q5IDn+/Ys7j
LDb9BOabxaZmHlfyXZL2APXmb7dDrE0YwKrY2uasgrDM7RqS2NLTJgmoJdtbWfFgqQlUmcX4UOrW
PdjXZOOuXv12ZwHnfz+r/5WZVmSuioCUf7fEHeThw3r6Ksy/bxTjoEKpDy3WGYS7pDPndZ6nlpzX
xFAHIEfWYIEX5OP211s5lc+DLNWNgPJrnSJDEDZoI3jiZlRXTg9O2haMcj3Q7CHpAMgEENzlVyvs
MSHVfIl53YErv5Puvh2+3h7LysQgfYJUC9IoqCEvFzXTYLajKLoESemh5d8hB0MyC2jCl9thVkYC
gOZc4gOcbz4NL0fC4WExcduUsQELxLwaHroxiZqWbOTUa2HgroZrbCZmQ97jMoyteCTN3AJvgjrb
Ka2IK4jUAqK/sUNXw+DQsSGjhe+2ZAhOg4OCdj/gowl9PyliR+ruO2TYN6AVa4e6bYLkC+QDVFJQ
EbkcDhR6SGvTFLvG8xI/0ZUpMMr8iBf2jnCj86GBeKCpdrRreaIt+9XqHvf7Iv1ye/JWTgv8DMwe
vig4nsuDdrSzCeWUQsYl9MiGMntUrOpbX9hvRpLhDTZtTOIKUAfkfQiR4xqHSsaVxpYAODkByFzG
1lDoO1lrxe++9cQhR9cvzJpRRJMnywC+reX3tgdtkSXmgKaMAzLW7ZGv7Q5k/uiX40CB3utiAlKI
EKvK/EtmFdYWQjhT4oF9QQKniG9HWsEeYNDGTG8DNGSmBl3O9WShDcxLS8a6zfqHLCVvRBnhPiJJ
n+1LG7goONbad2pr8qADMzjsFWfL42klV0HrAskZsJNQGF5y+ODvXjtVr8l45FlkuPVzZ2y5Oq1+
0bMQ8084uwjoUFDKDVhrI7n07fHB9JSwTQlkqrcKmS7+0iINnLHvICQBBjMLDV1G8gpkXULPp1gr
a5TAfuSlGjXalypNwcR+0cTz7QlcCYcJxMSBBK3iepj//XxgBgcPnHbIuRq+b/UWRGEReu5X3RJQ
NWkCoafh7Ygrs4VUGkhwbda6QFJ1GZGIGv4OFrQpqfxNUDbIja2682qEWcUR2SteiksgkUYhrehS
5sSyfOfKH6/++4xqtv/4z99fLIa66TU78yh0nF0RDGrEoQUDU916+mvECB7Us98m4FDajIC5/FJN
0uvUdCEVqnbuW1bpByfpf96ejJUr4SLEYrUVk67C2FGBHp7nvDeC7FIqJvRlxsNfx8FhBGkO/A8t
xmVN2QYFm3JhYZnVqO4WTZC1J0N8/dsgEAAGmtRGLxrH7/LYkzZsj6Bbr8UccE+UqCKmk32a2RvT
cn2vIAzkl2DICqga8IqX0+KiGMxaDbTlaYR5lLKznedKO3Vkr6uvtwd0fepcRlostKyzVcJaRFLG
L15zV+ngz+bPrPz7WttlnMUhXtuFUrHS02PNHgLTeOqb0q87MFMofC1g3hH9/bCQ7szHGxB4V7AO
1wOgp4RWduw4KSxCMthVPQhH83W5kb5dHwTolvwbaIlbZFNduuocKHH1aOx/tCjD3h7K2lpAOWWm
+c5al8tUZwBgCGwqcFpqmEVJkxS+XgwfdUd2uSAfuhy+3463MqIZ9/AJUzFAqVnc7EoDjaBeG8fY
GZzfpV0de2dLdOH6SJgFF5C54/mPm30ZIjEnrvUGQwkq/XAzimprKMj+9jBW0gaIpeC5D8WZOe1d
Hm1laSRlL/CwquuHyZp2BF0Uldpwxz6m/UPK7kpRHWv21wf3LNECzT4wc6AB6i7WObqhbjbqeDVw
4gWZFL+GxoxUav4AbXEjMVr7ilACBOUIZbBr5QqY7FQaPFKQa3sHKv4M2qOSfbv9EVfWAmbo3xDz
6XF2dReQC0OxokGa3SkhGaYHzslGx2Y1BEpRqH+in3AlrN4oldYQJUdKWwg4+rLuUVeHjRjzfX+Z
8GBSoAYE+wU8F7DoLocBsJ0hR45hKIMH2eDyqWrcwK7EjxLcKQjZCD/nzcbBMP/NRUxUxGfdQTRK
dHjSXsas0SrWW0vpYvilw5wTXiCFxnzaTY9NoT+6aWP7RDN9iHpstHFXPiiIN0iV8aIEk/iq2Tlm
Lct62uPoA8YwSwLoItxeFSvPEMiJGmipgimCpHyZDTNVQVFLyfrYACavZzuV2w+qcmg78LTkQeuy
EEL9+9SVO2/c6uWufVYchDYKhnj7LfHOkwGMp+eUfSxt4FdmbGfZ/P3bBtOGAUKUD8oOV9Lm8K6G
KzjBG7mp3F2HVan19tFI3VCWG4tk5WxHgwuvKIj4oqG/fD+mgKkOVUVFPPCX2TeC1D9TBdl/ku7y
+v32rK0cF5DLQCUS9ewZLr44102zsk3aYdL0zDnYY8eCqmC/oQ+ycfCuxQGJDoAcbLjZMfNy4Q8k
rwTlvI/7qYzHNH9OmvbFcbd6XGv7C2r9ugVhRQ1P7+VwWF5qQ570sUpjVvxjirfUOGr9qbYCt/jh
0N3trzdv1+V2xhyhgoKMH4jHZUamGC0FFLmH9XLh0wwCur8qiZLCVj62AjKZxbP/DTRv77Mj1xtm
2UM+B6oeDRjemnQ8SZkcDLt+bYzeV9PuySRsVwG7E5jl7wLYXkxCcHu4KwUW/AyoAM1GejMuYF65
Zz+Dq7UrOxWnCNXBgey6hyGneN+rQWvZaOd0YVdVb6pKTlxQ2Mmp/JC7xtfbP2L1m2MT4iUHlOlV
5lMPmteyvsCK7U2/Kg+ueHYckJO2sKyfS/9qciFHhN0B2fyrfERAjG5UEmwNa3BAuqT3bBq/1jDo
5ATKEepkh1Vhhjl9c7v0Y4SoGrMqB7kkDVrV/QVGQaiz8bF300dHI/vaKJ+cSou4ugWfWNtasybw
3LoD1Xl5j/U0RTEmxwcp7QNrTgQICpdsFYpX7g/IGqC8ZGGp41Kef8TZzEsIgCYWJVPMSB40SNjR
Qrg9rytbd3afxwUCwsosYn4ZAXzxtFabYQRX0ggcQGqn5rmbfhnW10z9SKZ7t/lyO+DqkM4CLu7i
tGYe7CqQ0jbKSeG67255H62c48iSQHYFFg2J31ICONU7lzmNKmKjLb4r0tt1soPoHDD/hHGQlq1s
47G7sjXOA34mv2eTZJo56fJWE/CIAcF83AH+CamUL+rfc7/m9O8/A/vMBM7ijIyAsVIiDnG9B3Vy
79oMytpeu7s9QVvD0S9XRKsNOqWDFLAwJn6vP9rtVyreRye6HWZl/6CLawO/Mhf0AZC/DMOguQPg
bj/GJmzSuT76JSpefOOeXVtsKH9bs/GKZUNu4jKIbU7/u9gokMecvDD298UBkDTRM4Wi8Ar0nrqd
pbgZG2LbghyNmQepPfnEeVElLD76jdGsfTKIiiE/AXYOIiTzXj5bAAOUF00behxxL99rAi3IE4Qe
bs/K2nFwFmJJBkZLFORtVwyx5PkewMaxA+YiaNl9WZ9sOwevbGMZrK2284CL1KGlpsaJREBb/KzK
+yE/sea91Dby8PUvh74ABLNQWFs6ocK3zqQSLfdYAXlgomgiZjOrdYvSuPr10OLFGwPY0Cu2QlXn
MBRJ2yFuWnW4J0I0Dx7kVQJIWtJ7Z4RQQ9Wr4uDwyTtkZLI2DqK1USJPgCk4vPoAsJy/9dn64Ay4
ILRg1Fhj7xPsczXvi4cW5u0VsvaWn+UKoF0wo3+uFHfcZJiSWvYa3qGH1Gp8yK3S/jSVvyYY6TH7
p+lS38m3irwrz0bsMZQlkZuvKAo3pjn2rgHAUa+9Q+knquG6Wuv3Hg2TVgtmQObtYa59S9DuVWgY
4b9XLzdmZJNd6lKNOwBAAxwk5eNom+JJ1oqy8UU/30mLlGdGgoDiAng2wIPzbzmfNwVdJnVECcYV
047zp1x9xlN/x6CdbEELVZMBKDC+MXC/BeVGUXeOemcrUC2LKFR6TO2jHuC5/Uvt0eYnx6bZspjU
1tY1GEb4HrNB6NUb0629ibYGMAXS3CedE7BEezIgCIZ8GOj4k5nvbR6iqwqA7k/LPJLmmSRlYI44
0Y1nuKDZTRbW5Zai+4p1rQcNPGxnvIBXJH+5QxPilqo6p+dmdfJy1wc7XlUGmA5+KLR4BhGvAX2v
ck4jpEvYh8wqdHOEX8t2nxjeXQ+NNKVNI7d4Gvri2eVakPJh4+xZn158vrmADNLU8rHHCU0E1TC9
DVjubuZP8lHtXmTT7DRkrbWLx18SeeM/lbUz6aky7moaZyNEkksK1cI2aks7sJwRAPDElwpGVTz/
9VpH+wn531ySQQNlvkXP1l/SugO0/lx0uzj8Aiemp6eUGk1k02mrFryyjfGQAcYAlQGULJZPmSIV
itVyTFmt8PpEeDXtxkJMd9YkeADhIv7VJX390iqecrw9yNXInwh3PLdRup3X+NkgLZ1YWoGWWDy4
etjbKrwaHvn0SNt0NwBuKtuNXX11sc3kKkg+YWWCK4/Ffxlvkoo5qERDzYlZoJv2JPPReOsDSyb5
AYD7LZbu1YG1iLc8/KGexQdv6OJhFnEG7c+navZQ4mG8MbCr/HoONFfT8BDE9lvi00tXB850GPtY
a4QdcDt171G4NnxXyV91Afo+oMRbPZiVwRl4esIMCA8hfNPF5HHbKCEWINvYkRm8vZvyhdZSCwwv
0b7fXiYr0zardMFuBWkpLJcXaalb2ei+5RSREvsn5fYTSLzHZCgjUfZbYrQrozIBz0CDDBcz+rGL
UdFcak7aWE1cmc+sB7v6qDpfbw9nI8TybQJEkwMhJYTQlDuepn6jPQ5biLPVGBDwhF4oasa4xi5X
eoXSaZY3SR3zHPqTwqoEbueyfKwS6fz92kNtGsg2ME/x1ZazUyU1Hqt20caeqKzKZ502Qia/0UHs
Rs7Iuqw82L3MN/oI1wWYz2Nx5mOgfOxdWZ1CWr3PjbRuAS2566a4Tu5r58nRXjl7MlFb676T/Clp
jtWW2pGJL3eRGMxxdaQFgIhhNS7fSLIvh0nRWRuDKUiOheLIAJIaykaqc53RWRoIFJ8etthhVwyg
xqnGcbAli9O++1pq+pvQtQBq12FSkhDdFQjn9nWoNdYUeJm68eK4Xj36p1YyarxAB2DjXa4eLREO
GdWhgkOVCImaAvWq+l2/sXCuv+RFlOU+MI2KQYcADlQeVV8HvGoTucWUn3/o5WRdhlhsg8yyQfsY
tCq2K+jcv/TQ1wc+eW/2D336o85i568bQpgqgBKQnuItCEG4RRm0LZhpGwqp4lELW93xZbb1nrk+
6i8jzF/17M6sdCHQGqyqGDbPu7HEoqiyQ104e81OTtNUvdw+rFYmCRKJM48BXXbkvIuzN8t7G6ZX
UxV3DAomBgmItlVKnb/JYpIAPUauAwMgkJ+Wl5eaMHcoxhEjIsn96OXfU1mdEqsPSaXeKx1Y13a5
N7X+LtOUSJNjMDZwxLK7jYzrKhnB1J3/jMWHNRzKPUbUKpaWIEGej08pmyLOur0D4guQDX/yVr7f
/rrXVKnPoBauNwcKT1fIYJaZ3FW4qCDrC8tLrzxkPD+B9Ldr9eIegp+RJaDUmk2+Btkng8uAjAUq
yQUkLNRAbUnUAM+2cfas7H4NskyQeZqFTq92f9973Ja6Cr/qqfXNJgapLoTT8kaUla2JKLP+D1TI
ICu4WFidw5RhcpwypvlpcsGmfMqKl4xC0bglfje8tH9tTT5/aiRH0BCccWrLhghANoqsRFHFLX1y
BIek6g5aJX6ePbSzlmKt4tlBDrfnd/VTYt+ooPgCn7eEeyoKk6LocBwYzaEvo0mD0mey8ZbZiLFE
WKSs7KvOxrgyvPVdGLJO+Y9cbumArERBQ3a2ywXUYn7dXR47rkSBxa4cGqf0bWzeSPVK9Ne//lgX
IeafcHaydbO+rdoiRKafIJd/MK2fStFvnDbXuSRAmWfjWKTkTOiFBgoTjTvtrVOrvVFBvDqbgpRs
MBs+j/rFsXYRaT5vzoZj5rYhCbVobMs+IOS3U1Z+bWV+ku3gmxk55YfT4JFOzcAdmj21S9+u9nRI
AsmeoPkblLjz1ZNaSd9WTo2EVCR7h4hiMAjH9zxymAicI/XGH/mfkh51GM3k3VeoSOykF4FW63v6
H/i++JS8lXwCkZbi7Rg2jhamUA+DE9netX6r4huB9A8pXib1Y8T7pGM6ehqvXvagals318pVgq2A
PTi3AdDbWMxvLkY9KStaz10GW2cRt4qN7bYeYWbb6cjhr1q4zIKFkm2ROta1ERZXQNF50e01unJJ
zM/y/0RYjEG1rX40dUSASuA9nl1+muxxPfp2vVOUIfL6j/8iHrjAcJHAgwRGV5eLSCNqqai6zoD+
qII6LSHTHqv2rh6SUFfu078GhkKVG0c/8ECo/sM3d5EvWXiYmN2QsHiUxr3J38tqS119dYpQ9gdj
DOL4AGxdDqib1A56HgyLwPpulh+MbOQrK/vbAtttfoxAR+yq3mqUvYRLuY4JAueN9S+5/q1sUEza
YuhvxVlMjDkgZ8kTDXGwsXKn3zf9feI+ymLjnTMvqMUpgvFA8B7Tgdv40/rq7BTRqtzwUobxQNp8
V1cyhJbhUXB34zbeCrNY11TWlZtDXCtWkr1bw3qMhl0h/4sgGMOcSeIqxBq4nPuZB6Zy06tjl7ah
8EDf77p9W+S723tm/vTLT4aOPIiCOvzNIEVzGQaikolrkryJE7v2Sf/kZpAZvGsniDNvPeXXVoGF
KOALonp2xZ1z7MQgiVU28eTCQFiH8iNFE6MQ3hFiERv56drOAQcGibIFlYYriP1kF40wU9LEbveq
4ny3jP/iu50HmH/A2VKTGdznZFI0wPAroSvuteLdhP9P86feErhfmyELLOUZfzqTQxYLoUnEVKVT
1sSpgSJ6N6iHvExC6JqhmI3+gcy+3l4Rq9PkwNYEJT/kL8tqr2JnpcoEbWAT9YuqvzSV4TX7oaW/
boe5uhxAUJotFnQNRVTArBebqOkAZbIgExtLzT05VPNhmMaT8suQ9PusVO4Lw93IZrTPDPJisSMm
cjIUJKAYjG7AIi8r3X6SNcYX6wUIk1prawHjUO5ktlPtG5HakVLSNMj6hB6TyYF80dSyN7dKxP1Q
DJDx6aV3Bw+5fGdWqQwF0paAEjBFDK8sdtBH7IDhEPhXTwT2SJ3Q5OUbSQc4G2W2AvKFK2Brqhgw
4ij0L6J20ohL3oEM3A4RWHrNXWkXMhg7Tfj9OGl71Azte0MMVajnef/YFZXzXuKWiwo4h05dpwcZ
1l5NdhzKIdzt/Lb8wsaTNpCXljnHtyySmX10nSYoX5SjUg7PtqIfc6GXEWzkZVRLAdSHpta+A+hY
0OtWFeRqXfoSh0hIMvxUr1AhVaY7ddC3/EWtxz+FaHs/qXgTFPWk+rqOd3VWMe6DrmXsC/DqAyGH
V0NRulBpDOBdPF7vuJA9BpXqQd61VsBUix9NiBYRKu1drkgXhFIOs6k+GQJVS/84XTmGzUTLSGEd
9evKUNB8zBK/y5N2pwjIuesj/sHqlSLk2cT8yWgNv66hrDbaAPgw1fsD2SbqN9Vk7kCIg1GXa2bH
oUD+0aaJGRrE0H2wFmCeW2rTvh7KdqeaU+Zneq4Ho5XlgSpg/KE0uQV9AFke6l4mvmFhhIWN5I/Y
ZRlS/OTvlmNld30lYBTae/0OPoDKE5BmeGAkrgS0KS8yX8ntcc+9ro3U0Rb3Hs9q7C7b8ItCmodi
anmE8iQAMqws8pg3xq9ptNR3dOi7Y1PAVSgb4KM54qG4kQlew8SwL3BWOqj0Y8tflelEA5snfbRJ
7EzN0e3udbQU0lPO8gBqIyqjO95+t9rXoTjVzhfNKzceZVeH9QwiNIAJAAAPzhLLngoqGnQUXK/i
xIl7I/cF+OO3D5urM+0ywqfs19lpPbqsKzsD5YpUv8sgrdlkmZ+rRsjgrXU70lVusIi0OK35ZIjR
yDGWTJHgc9iRaTG8TrZwVasDAocMYuGo5l6Zx6p4xRIlRUGgAKZBZz/b8YWpv/stPunqzKBDiXPa
tWfwzuUtZyYp5xKS8XGffinoI8a+MTGfsjKLIxmwE+Q4M+h8BthfRpDgwiUC7ihxxtuTNTY+rMif
a/HOLftkWZZfMOW5to17p3isnT1UXPdd0r1MzV5VYYmGtgZyPr+yCxw+yUPVemHBoWyHlyPN4GNd
576cSDhAoABqo747vvfV70FT/cEcA4nLjd7VIo16t/Qh75eSx3SwcL2Wvpl8TdGGTponPbN8k+9z
6IbWpvWijXxj96FTgjFefwPc8MhcgfFZchLpxEU/CUJjgFP1e/ilJiBTJ6Zv5+q4YyPa58580kFk
8dX1hscih1fqvn03cxaWln3MB3bq1Z+wo/FVp/9TgzLrQ38LFoR3pMp3O1nKR1BjfnCgyJIciuXJ
AcWkIdRVAi2SUanCmldjCPgwnEZyB4/uagACwip+widA8R2pwPkrbYE5Aa8ZB3FlBVyWeeB60A8E
NiTNy+9yymRIC/13iqpqkLgtFC7SJ55293nBfoH8rO6qCf400sCdl9ZfdLXhEBE0RdC1Hi6ZQX9z
2fTL1Cvz4BEH3NcyK1FPFOUbh53FgwGOx6Fouz2Ji9kw+dB56QmVz9RsQ5eoR0/eC5K+QObX3TsD
FCdoq5WhCuvoCFZU3xtVk35Xj65f/fJYhtvuzij3jn6cTC/wjF2RNYGEsPZk/uoJrXcwdTd9lQ9j
BC9UGliU+kkSpelxoEBPKA7sXoYcmtUDSLGNEtj6r8ILClz6QGJQX45GAYcY4MkbzrQD1UpAbZ3O
+KdW2vYplb0bJophflda5WcFH7Ogcgg8n7kKeE0qi71nVL8LznFfpYkedS2k8ydTpuBrweHWTEQb
UFEru0SyX6IfgSRPmRc1ecGhedbABtduGr81rQGy53YGmoqaP1QDH6IBUryhp7V6kAjIiHVlWzz1
LnegUG2OIVFEdspF64ZaR77jCiW+bPiIekfJAFxPskAXRb+TiSi/g6utRbTTqkfGsWT7uvlRiinx
6USLUGu66WQMANxVCftA+qcF/eS80zKF5HsKtIDVeHpUGMBeOF2f7fTS+oKJw2WDBt9dZ4oicBp7
PACa/zxByCwo6xIsdpPBJtCa2JeEOOl+JN4rThWCTAzg86TQNT/tqRm6w8DvJLDcsdol7g6JgXlP
zSF9NwbLiToqkVTArxyJmuXJUEVf7GcPhdtoEvMC74l57zSfvJ7S9Q2qFlGfTuyu4NQ58gqYEF1w
O1Aa1/B5Ax50P0zmKSkq109G+KhmOlKpHAmBzwdS+0yB/x+OaRHlxSys2baN+CfxcvFQ2caQ+510
9IighBBpHGL+LqT+tN1ODIOA76RE1UIfsycFkxjlpM1CV1FwjuVuFhDJCjS2FGfHFQd7VYPBRgm1
vYAnVbYzISlzKNEgCjpzgnUv7Bi+o5Ha+J4GK6pe7fhed0p4IPOxjezCteAON/V62HbZEDDWEsg8
mapPbYmucTZ2QWGViJ6X/THTdR6oSj4CHAgD+y5lxnH0WhoootaCyaiSYEoN0yeiSEMnFa90rOsg
F8Y3G5K7fqd5053p4gRrR/uNdLq2H5kGvTon/8cxUx52YuiDwcJwlH56om2tBKaS5pHXVuZjBlEZ
36TpEKYpQGmN9IoIpRPNh6COu5+Y4oaiZc1DyUrj2HowvEMBCjtRG6sIzoBahPdV72dJmd9RBn28
Fkmv36apjCY4Evh9g71LSSN8aBrB7qnKfw6K5fmEOOwuxXB9orTTzlVbekBxThwrwBiRTtGgML00
VIXMQmVEm4EMLbRDDYtFbc2dA7JteweezlaV+ephiOsW2mmoPoGZAyNy/fLqpFOJHksx0pjXv42u
C8CUiBL5keLw3LSdXUtrzmMtEgGnS3GEOgMq2v1J71V/Qho/FVvJwNo9eDagxZMwU0w4ITIE4dab
U37hzkYDafWePfv7c1J1lgWqnZbjdYa/Dw0AHxvfG7/+ffJ3/pUWxZSSjnaLmxwyyE4S1B1uIVUN
ufJxO8q1y/TlxH+i3c7G0XhVDzEZUFWKVjUjYirzvoe2elG7RuTaXPioKcOj1lErtMAUC97nOJYY
KCcRuDQ/G1L90jL3OwwEtmZwdZnM0kRAs0GRd0kXq8zarR0PHyBNHmX1XBvvrb7xWFgPgVYYXvHA
Uy7pYhWTWY/tRqE5g2ZEUvum1/ka26IVrK4ViNvgOYLSK4Bel2ula3AXOEpBYxy3UT0eDRyut6dR
X8vhUR3/T4jF/uV9ivJVn9MYpTA75K09HV1umn6rAz0Au4Fsj9zjFRlHEXSyHh6IPVYHaxp4qBdt
hmSlcH2pZT8cAtKMtEBUb3gG4eQyRVqXQ0lyasY8QsnDjpwB7IHRTabQGeDC6LlIiBPNIf/NBj4b
0aK+MsIiMEd0cKjQlhz4U8+3+kRrJwTUYNAh/GwCLzaYI0g5EpA84sL62eFqs9lR1cuNiVmf+v8E
WUItBPStOS5P9LY1oqGfBHe6FInq7dm/huTMmxgeHkj4ZzffJbONEjY0E1eqmCTsPq+SkJgykkbx
UjVaaI1lBFfzO5KoTqDLMcps1JBMFt3+Eat76ew3LBa5Y/Rdn9RwWCybJzsr0G59HYBKuh1k9XN6
n2orKMqDpn25k5IU0MTJpjS2ElTG8IwyrHYjxOo4zkIsDnazJLpCREtjFVWhERLKiXOHzfv/jLLo
YkCLSnS1wEDgrRvAZDMQubdPx93tz7V6KpyNZbHEPdl2PLEZhaLiG/GQgJl3HvtKso27cCPMshFO
3QpHigOgLpScHkem+zItfFP/GI2NnszG9C/BdVj5SjOYGE9rJPhaObqzyq/bn2xj+i39coXlCTB9
vMZYWq2OBLHwUMxBsnM3dKLWw8AkHYhYNDWXrM0KYWa5ZAp2woOUKWyVv0Ld4vZQ1qfl3xjz1zy7
2m0ydEYiGxoL3faL7kFRnCAtp8hE8nw70vq8/BtpsS3zzk7rKcNoEvleqMpbJ1Gs/P+FmAd7NpjU
8dpJ6RGCTXIAYKR+6ZizUT2Zt8NV7cT7dxiL+hHVJq80bcSAr/xr2saGM0Sj+Z7Rk8jNwCuywBg2
KFPzn7wVcrFDFVqTZgCDN0Zl7r7y+tDCC1St3dBTqtfETtFK1ZLj7U+5ti4gt2eC5wgCyZUESUKh
UUV07CKi7RNW+nr+6NEoLbfkVtfjoHsOFjlAKstSbO0NqWdTFyk42hJ9XwFOJmClfqrzDdTk2vKb
ld3+L9Bi3hpT6XqrtnErqKfW4QGdtoj3a9v1LMKy5pu0KniAOiJ0zi9VfzOa+1ZsLL61lXAeYnF/
6rlW1WjJYA+xnaiQdjfeiaMg2yvv0PsJmv737VWw+tGAj0J3bgabuosNJVE+FQ6aU7EQb1Zv4y28
IYiw9qREcgU5BAgIgCu9uOI80SlQf6tYTDUIvVl7kf3MBAl774PCk+f2YFY/HkS15uovhImWDUDU
VfGAZ3YVawYLEyNFmSem9AOVyUAZDpvqI6vLAf7GQCSjnw41gcvDyOxhRJpbXhWzfPJZ+qIq1Gdb
/iFbQRarWs9dT4ESBGBzU/sqBH8sJyvQtK3kce3Qw7sBqvEmKKFXuqKJzmBhZVQ0LqdiR9DSYr8B
DQZCj/mZVwXcotFEko2MdfVoOAu6WHxQ+W1bfa5S216cTVU4pWENwSXL2OJnrH5EaBSDPA9i5ZU6
Qut5IhHzwui0R4ujmLHP+43TZ3UsUNZB58SDsOTymBvNjnW1CqgzxTs58U5t0/l59eS6X2+v8dUN
C/IICENonzhLFJeaTgmI/H0V1412Gs3pq+JOG/nV6tcCFQkADqgfXcl9Q08pN5kCUKzwPtTi2wBH
tu7t9ijWlhuIAxAyB8oeqq+L/ErJ1NJ2U9yxU6cebT6AAOahjvxtsv5hw2vWPFp98V8stvOQxuVu
RdNJ6QqQTuM8bU4Cgt+2hIO1q921Y/F6e3RrHxAXK2ABWAzQKlhc5ym0WQWc1pHWo6I/NT8NbqD4
GN4OsrYQgN4F+gzGmti1iyCuwSebM3xCN2HPam0fUxck3tsxrhS5YeyLKxsnKbhpoG4taxaj4k0e
ysrdQzNoT3qd7qYk/aoZdF+Sn1UKqfkiLr359a/dKco3y3hHSx5WI9DZ3Pgh84I4z5DmHwLcIko0
sJOAsOf8yc8SvzJH22N03P4habznSvV+djTpUblGT6snxR5qdcfRNA9Vke6dRv0wMnDLLGn3G8n0
ct1+/gwAZgzci/ChXmLlXe41KFniZ2ip2IEVsxfczMJuGl7HGv0xk6B65kIQ1DekuwUO/HzXXH4D
UPZNKOJDCtGbjXYuv0EKwTC4ufbtgwT8ag8VtOrO4RQm6RCvcfJkr9jKtzpl7kM98buksH60hvhj
pu1vbexfRYoKbu4lX1Q3h5maXqmPCYwYdi362BFMqF7AJtNDaNZQoClkCIeGY2bBd2ZEv9CRd4Yn
H3FSBA5PwrLPUesZ6b63u/n/dD40Be4byRgaFc4fGM6eLKEVIbw+i8BN852srX0OPIwgcAvgTbpT
C/TXdOxytf9S6U4WKIDjplpP/m6PQNkE9CsYpqIjNItHLtugbT92MuH/Q9qZLclt7Oz2iRjBebit
qbslWVIXW5LtG4ZtbXOeZz79WdQ+/3Yxi1EMytcVBTCBTCQSw4eycYPh2+Ad6bF8vC2FM/hf+nPf
Jv4NIHdiM5IUBTTQl1rtptG34BIVX3+CPAF5ppmAeHfXO18NctR2vVK7+nDQyqN6/Xfk59XdnCld
nTR7GiAvq9I5fJHa9LKfgcYsHaAo55ntoj+mcWZjrU5bd7Kjw2ePFPpj+sKd+0P8mECSxFR73HcR
yyPDD5id2rpgahwYJeKMR1U91GG7wWdFzYRswbQAZoLSVkcwtVI0AMyRNqNr+t9J82V/7F4GFTbU
xpFxkYHuFG6mKjJHEFiswZWTU9dfpvSlmZ46aWMRK8Kaa7/xTZjCzFgKeantXJfBbm/C0W3Tp3wi
o0T++V204e2vSuqGiWCi5FjvlF6ORrfkLvqST1vhYOFmnTW+WIS6XETYeVFs+NnoRvVL7x/piiHp
/hPauFmCoI2x8Buj01KWEP01268PkkG2cWcg424hwtmLBmmcShNtBPXzQOar3riotrQt3Jd6Myg+
fVsIir4tHkPdL5PzwdkCrFlXN7t29uMAuxe45KRARznIR5cyO3Ku6lYp8Rb9eZU3ForGJSWklGt0
lYm5Z89RsmG/17fTP98vvOC8xE41S6lGl4Stp1zI0xbF5fF2WmXBDCyKyIHEovZ6uQTN9tOE6s/B
BQRHK86k6E3l/JjFqpRuWAhSKrVqSGsKet20+gh67VRe/x19QUpBpcVG0LMEpz1a3YnzsJ/+DAVh
UZTuzPN6lyJS6oJaz76RXaV/X8vSsQZ/+TEHITDw47TN04scG/AScnyCEhrDINscRIrr1Oc+e7aj
d6r/LtEvjndWvQ1ea9oA/pF7D1w4EC4FXmnYjwzp9lW31WW6Bc5mFZ0er2btbN9yEPQNRk/nUeir
uj1lCx+jy8Csug2VzB9542r+EJgFMCiAjMBV311JPXhAk5nriiunJxLPWfwc+c+PV7EmJ7Bv5Rlp
jf5L0aO3PE8fJiOY3FyVDmmcHQBR+QkObKcfM4VoGr+7tqUimMjuuqAXHIImOnzfT5/n3YzBwI1K
KHW5b2k/4cHUFKNLBa+nUbX8E+f6lr6wk5pknKLSwe3Q/KdGpnp4Yx+taADoRJkJETwmqAMU5BMl
9dQaStu5PdXP6SGYNr5/ZRMBTiFzMZCSmXESl/KRtZEOc70c3DA9Meq31q+K5j5WwRYL4ShUVUjl
VgsL5nSGQJYoJOk2zvMWC8H6UVbPULcJFpp0GcP3Q31Qig0Wa4qYi26IkGM4eEcsBRWkUz46cHH1
p0imJmv/OcC3/B95MfscqFZWyBrk+6+2/rGJ91+iC/KCz6ebTTp4LeSN5hxJ7zPrmPUbtmLF4i1Y
qEsBybnfybKHDvyvVXOYcvIIlFX9xHG4FZO2ZDIxq5IC+mpwW4vyXua4R/95vFk31CxiCoVKUHfW
fB704XfpzyT7+yfIWwq2mwDBPDl9+f0B04ztOh96lzB00taHiPKyf8dhXuCNO6bq4EXUGRzC4qi+
aPH5Z8jPVzRoNvNTa0k+HVUQ6YK6d4upPMphetx6j85HVbjV5naA/2NgCeestJPO1mmMcW3rY8IY
Gq07gXVAhd0htzdGnK3oGl8PWHemiszzSIVDERIocgZZKdxMPYzf8w2zt0VdUIRRDYDyDFAv2mOL
3/oTFmPx9bNNvFG0VFOJOpXQL6djk1IGu7GRVmwqI4kYzYNVQtuij+QFadd0iscUQfu3sPyggtsZ
/7l7M8ECLGKyaUwmEEd9JURgmeabFG7yQZqoftlvUxfkBf3KVqSF1KUXrjweuu7Xrt166a6pmCNA
jJ/7YB6ntFRB28uKLkla7o76R6f+7FH+/lhAK4eBvhzSFcSnwRUWmwBpEdA6I1ErN8zz90MYXZqo
PsRGcfBr+6wWW5BvKyYcsEKOngX+A+dBuEZ5aNFtGgyV29lX2hGOTNs4tbJr7auomB1XEHPw+Gag
sRm8bSm2JJQKv2BStRv+7dNk9pe2pZcVsZFcpH1+RnUi9SfoJe1tIJ/LtHTjCgyL8NIyYrl6qvOD
ZX57rKCVQzIj5AO2DcIgbZqCtQKYxBp6zy9dY3BtIvDeoTWeHrNY2WQ0/OD/ERulJ09ET6Up04wp
GC9cnf4B+2mzdWmDvgidGjYqR4RucDexf9G1Uz385/H3r2yq2+93hFMYdGAMm77ORNJmfr+r9imO
P6TdhoOzxUW4l/ygy3s/1OBCIjR40dWT1xy9LTy3LVnNv9/YXCJC5X/XUgRAMxCE37BYW6sQTkYo
mbWea6xiqt+F3Vkq3/nSYdratFurEI6H53mNXMpwoaEipbehOD3W+Orx+2fHis1dVV1MZpdCP2Yw
l/xBla6hfIkiZrRuHI3H4iK6L6iDghsvyrgC8/QcZMem/hD/1my9LdalRegDkFMAEcXiCCUwnbIv
ncKl/xTM/M0c4bq0/kffFBaRBVpvGpWHzvWvU/AevM0seM79983W+KRVW8Uy/v9CRHfHsbyqbTuz
cDv1FIN/Gx7oyn2s+XWF/MNiXuvN+bBqv0sYPVe4tfLEGEXZ+ZJ553jnEO8f9wd9o8QyKQZntLKw
f0F8B26J2mhXp4IofI3a9rixg2ezLTihRFX+4SCsw/YMNUp9bKJRvTjts07zUvEWS5cyOPvK+3Gr
vnl1i92wE+pHtK5yWtPqOTDmYSwO3Zbmt+gLt1SRAJYfkkp3y/jpWzNunMINYYleHMG0WB4VhBUo
J908VCTv/8OcYiv/4B9/JnJ3qxlNuE0SK+xI/LIUg8aagfHWwevjLbx6Sv7RhSZcJGVCU5XZjgW9
aRfaXw3509C9PGaxoQ4xlxQz6DOIWgSWV+Ph2kXDhte4Tl/XGAdFlTc2a3kKjSF3mNA+3yLV8xh9
prf1Z77/H/rCLdUpad1mOfRH42KEL+kW2t26Cv6hL5w+y+HRZ8fz9/vnyAD26eDbGyJaZwFSF83H
MwKoIKLMUoLeApbTrf1fzfwome/j+PJYSlssBCs10k9oyj9cQ+cAvE6fUt+2sYo1RYMraszwpRTv
iZgdg5XmRRsNHAYmxQ5PsrVR8rpmzm/pa8uNVAITMoR2V7imcZl7YeOLSndn9e2xoGZ1isb2loug
C6bPBbHSYv1U6Vs5PkUpmTA6Ik/T1sDn2Yw+YiRoxLJaI80bGIGtHcRHL35Hi4U6nHr5s70F1LYl
OmEPK4NPQLKrC5eCjTEk5fM8Db/Ew0+8pG5FJ1wcWSvX2piwAWpQrwA/HHnh/MSVTo3Uj1oWcvji
8yCnAXJQZoNbvfjPMjVS9Its9Hatb+N/WAg2XcrGSWUwbuHa6ZPSfLT1n7BXt0sQtvE0NEMbBdC3
XG06KL893r5bXy9s35ZcOPE2Low0B07+nG1Z8zU7cvv1wq41ArONwNkvXD//nMZf5fAqbQHlby1B
2KwhGJNZNbKNhvHia8fe/XcSEtwPesXBoPLZQi34Gw2VRdUGg/XD9n8biOD80k75RdFq/nxnq8rr
oDPJ+kIDtRJ9/TfLIOW25OJxX0x5ChewSiztWds5R/eHW/uPokGQXNJXzBAkmgK3QC1Jr74wueQn
vl/T5mH0M66HeOdNdtM33YBJAvWBjmrgEx/TX9XC3JFMbe0MKjNv5Bvnn2oy0JdGzKuSHqPqkJhP
YNGCPfSYy+pxwBAxk5m0HoG3JRfQZ5PQmzgOsoPDeZi8b9XOqs3/KuKGhaDo1Oq8hBg+98RfU3po
/vN4AauH7Ya6oGZvnm4/jMRDGv9agvixcRa2yGtL+VRSpZdqhvMkWU+ZRsf6hs+xquWbzxfMnddo
ahVaHObMfLIv+W+v2taDe0vDwj7yiy4tzTkgZSTHMfpIHCffMhjrQmKuBUP/gDoTnyzy2BCONlgE
Mam4P8Zb7+DVJRhzSHAeukv4fKkErW/KpO4KPGSP6umLWf8KSsb+bcT8JqLnFM7NvRtLFlnkNZkB
RBixWuXZYeSGXm9s1LVF3HIQNmruTengtF3qTtrffv5RL180eWuUwJ0iKAwkQgsapUEVO6OJl6tg
hlZpSOCdfmliWpi/2Vm91ygJDObtfGOU1BSIECnKiy9q5B1i8F/k7DL0oL/uPncUHtLRy7heUEEJ
BQsqZ16L1eVBn3/RpuwFvLK4lTe88RVZgV1HSgFfjKyJ2MpiS7YfRF5QfMkkMMjo2dwyrXdHmwYz
k+4fynBpdTTFHvsm7pqcio/8i8EFKr8eTkr4deemhQMHbm7GoZqBt+lSGxIoO5LjOdGXwHgZT3n+
spe8ybVDpHwuU6IWVPBjahNoDtOv8y8jbWU00/vhxm66VwFDqii15xa1SS6ICZ+hD4umKqziS2oe
mMhVbuXc7jUARibI2xQY2JwHEalQCrKIZoum/cL4W7m4mNUzs4jsavcqGD86x+Q5dbIjixFHA9M0
VV4J1lXVGCfnrFS1ftqriSULQdG2HEi9QkndmxFc08HdAs+618OSvGCaPCkeywZslrfiQ6SnhyTe
wndfYcAwMocJOIQYgSoS7VLGNJChKe03paW3+LNf6+fdAlowEOwSg4fbjpFr9ls9gBwFRNew0SB0
v5U4YTcrEM5CpVGMaMasYMjrEwGtQ3KIacfFhd2t6tlaUGE1Y+4w8VNQ9Tj0+UhLV/pFfSqD4aTL
u0ugbEK8ZArxKQFD5UZdGg1tVOWp6p34C+UUB/u5AzLpsS7uLrofDPAmeTkAzyDOnzMNz4u1Voq/
GMkn8sSR8nvYuo9Z3GtjxnHmqjPNOYsnGr6sVvI0trv4SzY2JwMcTP3YADDibPXg3O/bJR/hYESK
l4yODx8PBKPijzByNmS1xUBQhs0sz6IGte5LMXjncdCPSrg3GkCTAANAsE4MzOMaEk5G7JfaqHRm
/0YlbpuXJ3vaqsW90zccgAtnu8xGlm6d5YZKbScf7KQf3vT21PgnYMD66umxvu/EtGQh4izgDUSZ
GcFCuWjGJ2ernOtuOwnkhTMXNZ7lA3k2vHnKu/Zv4JMOdvEu38rjrS4C28edLVvM3RBMSGLEICyO
cAnfSXJy6KlXeiyltWXMrhKvXkzIXSHAAOJKHWpT9za+duZL533xxm9tsHs/qVRa4djQ5kf2XIy2
l5NSyUE5qq7xjRmWsrGBTXMvpCX5+fcbB3PqFb1PCsgDfXeu5KegKXfvJThQy6DJlFxRei2ogTqG
ss1BYHPD+tBZgMCd9mqB+htUgHUi6HAHMkDZnucXuCXumJ6b8jl5X5fPtHs9ZrIiJoKI82g5SmVI
pIqLaKYsczLNcPMwOFbq61B+fszgfi/x9bpK9AEXjXolIRQ6VVY1lF5gunXw2nfTIf+9It5eGG+P
2aysgwtibgTSqVRXfgCb3qjb0CbLyhPJcDvnokpHbWMVW+SFVcSqU/JcgXwtvxpyw5W9NwgEhACt
6HMOjTapu2E6VemElex5hmtW+eG7FacbR/retlK9R1RmHizMTFdRz7EDTmXWJqYbD1+q0KPyTTk5
1v4jzTjVedcyD3HWxPLMOekUF1I+mC44zQcHoF3/+24t07CLF06gY8ZdmNV0o+VRzUAP7EvL1ZVL
G5z0rf6lFTXzfED6Mi3cVI8JN1Cmyr0W9KAqp+THed2fo/PeBdAIB5QH2S2Y3A3VMVunTAa6LFzN
OwGlWSa7rd6C/t395mHxQJ50XFl53/wHpNDHn39/mDVnDiPO51hlwpog/8zpa6sxFc/t0/DA+KaP
zlB/tLrfLX33dl0yEnaSXtlBZ6owivxz/k4azlvoUWsrYUqdpqom2B139fUDjbOdXyb+m+5kR6YF
mPoXH5jPWt5tX6kShAeeE2WCdwguDXVJSqQX/tukHzPvfaBvOLD3O3amP0+tZX4mcOGCoJJiUMu6
bfw33tRx9xxtVY/f0yeZiIPPkFXOA7748sQ5aeRImaPYbnMiNdds6XmVvD3DSsz1lIzeXZJv/LAo
OzV0XD+zL2bjXDYs0vz/RWqRZwlX5//oz9vgxmCYTBirM2ZquONEF/DJa3+R91vuJQvhBjXGJNWU
GBbMtJOaQ6HuDZ6wBKBFiC1RnA48nbpcwhDGSTWMseTa9ZXwg5OFG2dtRQeEKek2oRV7nscgOK2e
1VlOIRmea3+N6NWUg90tGtTgKjgAVBPPk8TF+NUM12cZVuO59btcd0DV2zkFmDFvSwbzCm+0XKVD
WVde7blKFD/5rfUu7y5GeqrUk6k2z55mb5jBNYnp1OICp0CHPIXGS37tUGZVmMIvSl61/IO5ESJY
Je9w6AiaadZd7xVzjEKCo4VHf+tvmXOhpuonNM7olxmvRmHWh6jxPlTq0rQzz606wtSXUt3tzOg0
SsvknGYwobuHXKi3Y2vWjuFqzMpRjkxleHwNrQnIprmUuAZQu0zMWsp/CKq8b4EQcav6JP8lbxWh
rJI3ZwAXnTj7XbiyK5rWKvvYdJWuOdb5pU+sjQWsmCXsHf17cyCLwffCBioKJSyoT0ZA03Qqi5Ke
mTMzkn5CSjdMBMOky2mi9x1MdNNh1sZrGu7t0+DY3a5CcIqLKLNj34dBOzK2BPTa/a/1JQPBHZPr
vIzCWUyUlJ+cXywApneLiEJ0lUNGXJq3tHD9yIz20APP0lwtn14YdH2eio2Hw4qmFxwETat613oz
PILrSd/GmtnrzxtbaWWz0iqr83hgsCE9p4KW1TqkRUH2TLcIPuif9G6/LTJ4o9OPS4k70RkhrZua
tTd0ama6ffTV/iRp3/YrgLSMygNxTsqJlijIlTzrWzRMoFX7PRz/fEx+lq5w/VsMZ+VtbuGz3t08
vuakyVRIkmv+bhrdUWHyfcHU4dzZCt2vqNlmA+HiOSACEhFdWqRJrWSpjCfH7f1vpWmc9aJ4Tvzd
vp6+YCJc1L4mT5E/M8mMT/kl2QLUXBHWDDLHA4JJ2Hir8067uUWjSnKMYko81ylPTEiQ/jNaT+FW
3m/ejoJG6GShzWTGRDKBRloyAYs9nsLWc9wZ8cZy/jTNq5e8aF8jZXeuF8hEthSV4cyX0gD4W3KS
TQYbYXrxmzrGc+BaKpV2SWv16fEWuz9/hsWMEHqlaATCuRFMCK2hQaV7Y/MWmPXh2jOdaT99nSsO
H9smxyg+ScELN6a8S5u3TPuePhnFX/vJ04M9BxJNh9irYMPb3LeGIbPrN2f4zCQDJf+X9AUT7hVT
rlU19H37aH3ZDfLjmHTaz3Ln+3FdBevaO9MwDZ7jfxnll8q41LsvODqvET0PIEaa48Eut5CTeiQV
rbB6654tM2XqwXjeK/0fThi+mK4QMhHTD5I6esSy0vLNUhmFfpa93eGAJX3BUWpk3/R0ZvxRIx//
kh7CrNxgcG8zSK8TsAfuDvHgKy0lFADdIWddUr/V/W+xrh1HiXk1ZB/Scisaen/O4ERFsKVQUUsK
VrBOTlUFvVE0nLPuqXQO5VaLzxZ94RyHdSeFjG1o3phTP1iH8PteTS8/X9ipg2G3VtLXzZvU+Efj
99HYKkdc+X4y7DPGGbh283DqpSbMvi5Kz5abtzQLDtWLwiyN3SvAwvHsIfPKVhULW/KM+XrTWCdv
Ufprc86633aTtzgGzhw7RMGaIP/JtEczLYrojXE8Nc3wG2Z6/vvy3gGM74a8IP/Ql3APcsgzo+n3
8iVr/+XnC7dNktaaJ/XQVylY/6Owg8tj8ax9v+HgYJgz3Achn6V6x1FRp0mKo7ckOOvjk+Kdh61R
Dis7yNaIA3D781LXxfZPvcsT4PCC6E3umTYTvFTd2+M13DNgrimRTyKH5FzxVZdr6GuP6kHJyN66
+NU76M1uV3tJfmZ/47+MYRxRlgV5prBcjAFYWQUYUSYO/7tVCBuVA1jnxOGyt/LA1J9pa2LdvBGX
G3W5CmGjTl7c43RDPtHHg6F/lc5j+ysjg3efZoI9NuByOKs04oodzOT1Kb0Ok+Gtypk2mTABaC+a
GYAcBLqp4iM+cp9DzBPTMlp1aN/Mo96+Jqq7WwvgfZAHAI0Nn1t8udUS+HtdKvdgvn/IU+cY+Nl+
Pc/uNtk9ZluQyxBOdJgF1TjWzvgWhu/8p8DZHSMBpuGGvOB4BdHgB34HedX81qZv5nmffEguqFQ2
UEsCxjIet+C66AmPhbTUprdSefmcKM97qUMZJM8faRiSoMJLpLWtCczRsL8Gv+b22S83KurEM8AV
vyAvGLuAWquIoQH9VRuBpml+VfWTkl+CvZFVkY1gj2I5qBTfgE2nHwuGt2wNXBftnUhfMEi4rr5T
h9DPHLIl4/s62fBPxUsBBhSusDupwVmBoVe8OJC7oe+uSvmmOCdb5hi87tb0LQsxoeRrgRRXhJGu
inqoyuPOkerqjxVgiZilDFInaaWlzY4crS1jLe2urfxkZx+cvfmFmT7pLoKccz6JmoYl/VaqlLwJ
g+5KJIlur+iwXzwk8n7UfYJCiWe6pK8ybNHWQDO4RiBXh07MQMPH8p+tzO11wAIIA/Ps42pkip8q
CKgJuxqY9KG+GsWL5FEmywTbF26DWHp7zGhlszL1eW5Zw/26R+elLCbhRDPMMzQPnn9SNi7nLfLC
WWBKEChNBeT75JvU/67vrRz/Iaebzxdu5XgMu6zvoS/LvynVNbo+ls7KSaNIhQgbkUaiSbpgrVMt
1Yikpu01LC9K953RXTmzBB/zWLF6Cx7CXsoNUNYZU91eleDkMd06OTslU4o3HOEVRYDowpY1KZgl
NyaciChqBmdUEZH6ainn3eg36AFcdXuuIyYtxoTU5YGYwsYwh0qtrs1F8t6cYkMPa19vz62zhP1p
9RB91EBV0lKvy+qadEcjORn98bEO1ugTlsecYjFwi4RLP+07Sy67uL7q4fvouU1f/h15YRt5UW3k
Wg350Xgz0m/lRrZz5evnxoA5vEZWB7u3FP6YhlITSnJ9rbSTHZ19a+O1v0FfjHKWtZSFgQf9Pj7p
3qHfMKYrB4BsCLlmyt1BPBaDwZo9JGFaSNk1Hp7b+MUvGBrzOhYbzsXKIuacywzdw1vEEsv1Jzsr
/J4pIdci/KDYl3irBnrFVCzoCzouOwl/OId+VL6qzi9l9NGONwS1tQRBz1rJNHothIWsPI2fzOr0
eJfe3zmgTnOb0QmAybuba8I8QzVoTG24hvpB1X8jdCqrZz/4c/r+mM/9MuDD1Yad0Bi2fHe3TWHK
WOOhv+bRc3iOq91OKk3k4OpStg+EFQ7S8jTUahkywK+erkP7d/Bc7a1FAuWC2kgFE0cFBntJMBVD
Z3Sx7DvdtQbtQPuW7c7L/5cB/Tek/fHi7yx111GLayT9ta+/q9b3nXP1cL2o3+H5hN8CyhpvkaV4
KpBW01Ia8eF97xg/0Y2/YUvvDwIMkD7PQGYXkYRZMuitmFG7Vjlcjdg4+NXVll0v3Vv3zCoAv51T
bIBjYfGExEtCkWRklaFxbcBBA3q/2XjG3tskwKNmfHQOwgz2KfhfU8vga8lIzavxoZa/2kVyjp38
bCjfHh+FHziSSz8PPkxFIIiKl8HdsxTW5OleE5Shda2Cq/IXDdeSfqn+7sbvNBQ9+/nGw2Hl5MFt
7lYicXifVOizgNfnCLc2oDX9mjOx8vF6VhiwGALzBCQt4tqC7iffsXN5yJpropiHXxj88FP0CVcR
DVPmzN5SXB0oI1UQNM2VmpajegZDZ2PzzsZB0MecEybiptIWQBHGksGQy1ZILXdzNRnCXIafmvBT
nb+3vzAlIt7Cel0V1g0vYY9lqRQ4rQcvKeeNFc7zrH9CXAQOAQukEIdU0rzLb0JjQ5WkuHwVz6A/
GvPJt572axt3EnPiUDdJ28mSvN83geRH8ey5HlrrbNa7/RoecTf0BQHlSjAZrRe112x6z/jVxNpI
cv/IconapgSJ+Daewf3wK6OT+gks5PbqgIWb6Wc5eq5fR7oqG/mbmRyd5CVL3hV/luWxGI+9d4pS
t5p+wQWlaPqxKJX5oD/6FEFVee44rSpp7XW0ikMpfeyk38fw90j6GCcz1ofRXKfgkxq+PWa7YqvZ
6fTAUAmB/2UJd6WvFVqVxgHn9df6d9IfJCkeM1jb4+QXeXnQuDDv9eUW6YcoK9Viqq5MvJGKJ2lv
JQf3AKPL8KwId+G7iIWEteKFaTBazdXLvcNgnYJqb5nczIFUIxXaXDRUtM8ivDlDCTVTfqfa7TW2
huffJHPY767gDM1zqShK5WUjSEjph0qf8qG7xn9LwUXeSryvKGB2U3j3UcsxV5YtP78aGq/TCh5m
4Vflz+mPvdqdE+wAmGGJKWkSi1DilNLzyeviqxVfav/Z37pO7rfngr44f2NIR9M3xjq+jvaxyl8G
9cnairvfywcWNGnNdZYkk8XHh68NlpJWY3ztvkf2xVE2TNjqCm7ICyaypu/JSaYeCSmHLjv0dIHt
RdekO5VWHVRLxIi0q5hB09VOVyO9ZAXFyfdOoKp63nPsHYpu9zNwyUgwUa1qlJlewEhXXu3il/pl
/2Ziag/1wDQkE8QWXLqhr7pSbZIfm6mNL1tgqvM5WhpYvt7UeHRQskEIRDhnVd9QlWdU8VXSjonx
JH3U/gA7J9vC51lTONYU/xpUaVIVggdkhnpZJLoVXcfhZDknlbmd3eWxoFZX8g8LEZs8ypVU7Uwz
uvrZGW3n6qsdHjvvnGzavlmjdzK74SR4p5E3ej14i9HVUQ5NdEm6ywiyVbtxDa8dwRuR/ZjRfWNh
q6Iu7ayzoyttt31/YObWY3mtrgIsAHqrCTkzYWxpAmPZ7iXZDOKrNx015VAPhyx9MfLrYy5rq6Bn
a0bqlQ0KkARDqytxq41GkV0tjSbMS7c/q8D+nPHROBuU2YpdsWGix7YZ8fhXvXNlXeytWX8r3z+X
EFhcohpl52JIXk1r8iJRnV7V4K8/jOjP3dJZUJ+53+g4nKqKip0qvQbq59i67k978c03Hy8IXxuI
gFW4Mldn+uaczeTL469fOdT07tA9BYoxcX8Rhb4HYMUfmzq6Gi1W/E0y3vZWNGHEFxyEBUxUDqh1
OXPQz6l+7r89XsCactk7qkFKgbodMQUfjXFqDFMQXavo4h0I6zwmfy+fucWMF+xcjkUMWDhhZl1n
ZuZj9LTqOShepvy9vNX8uuIgw4MaBTwwKrQB2VvuIC6flsZzbFHza9QyNfCUlU9Dc7EvvXWsvzFx
Xt0fmF9yFO5ubeinph/g2M0dJKdifLYYV7iFnnqvGp1cNnmwH6jMlCwu1yXpVd4GoZRwLwUHxfvs
BafHylllwJhijY4CBsuJgACT1zu2Dvz2VSreeY50srP26TGH+wuJJVBuzM4ifsvwy+USBmtUmUpj
Jte2OSV6crSjD0XzborCoxPuXwz9jAQY5vQYpc8CK8efxqSRev+af6y0c2FtXK0rsqLMhrGBBEeI
Y4jeshSV0Vh0cnDN6pf8WMS7XRweEjSekZmc+57EOyLTp1CRAdi/lv0fCV1DG0Z25RguyM8X4Y2R
BQuqCOoC8nF49CLnGJn9ydx6UNzfpjaNc9T/G8RgCCXNm+GGCZmyzrPrLndl/ZRnxWnMgpMRPTfq
bq9gyUd4mupDXKRSCx+rcvviMPbfH2/ae1XzpiPfw7QgjQif+DJ1zDQh4B2HbvOXab6fmg13YEVM
bFSiYGzVuURV2KhtZPVyRwqXILf9mymPl+izFFRPplb+9ngd90rnCYa7QScgOxbQvaU+/DK2xzBt
vWstfc7aiz9dzP2uAQ8MugwtgtE8VcW1qLnmMKpV8l1/OBd/5ltlHyuaWJAX7Kye6WWuOpCXym/2
n0WzEfS8t05UZxPutGllIAQhpiazqs7USq0TF5wjTQOQ/lcncc3w5O03HpRq84Cfkw+cDV1Yh0GW
z+qNJnULJkMZpnSw9s4OpBeDZgz8EMw5QStDOOCdroVmq9uZ+4me98MAqtLjvbSiiQV94WwXTqdL
SeFlrj6d9f456zdUsUVfONNkQXsK9/l+dXiOh4u94YaskCdzhReiURtG1aTgIgD7mVWpUiSu5Bzy
v8xvu4WzoC6c6Fiv7Tw1s8SlUhWg2lrffTnQC0NvxNwappLmFoTflT2Sd8LEnagaik7jViX1iqFY
0BeEryleEydGkLiWfq66yzQdN0dOb7EQ/MBhkvqGAcaJqzInMDiF9pOyF/KLFn0gK2b/D4SM2fAt
zV3bBommFiVSql7N8qXsL3u1vKQ/L/HmejOMwc/HIU9cb3oGOW4zZn4voiV94QjnflROrcMe9dNT
oZ0652OyFy8TEWEc5suHph4q9IWNlHlGr41UtVx57BI6zrcGHd4fM+jzlqafB4wpHJmliKzAz1M/
9c2rWn0sns2t6rb7mxNfmGAo4VD6LzjJS/JJmbSD0nrjNTkFfxbBpcuOo3ParWViQdwIRC+5NsXM
RUpztVMbnXyNi8/DcNac3YaUurYb+sKlXALJqSYS9APtWjSfVW2D/p2MqPOks00lm0vxliJWfARK
xyzcQG2vMiMac/1gVMFBtr763ffHclrlQ9ie6mawuExdOG2V1g6SLVObFFKTVHentDwVerFVTXd3
JlgFbc/q7F/QlCm6xd7QWmUa5YTYsyeCmIF10rZGyt7tWViAd0NcZsZkoB99uamizk5Mu9dJdHhP
afP89bGYVqhTlAQKIXhrVJaIYJN2TQODNKbjdXxHjMwvz/+KvAiPKnVdVycT5Hv7g/LURntv5bla
8p+vF3PQUeZpZtVBvpEu/tnQLz/z9XMudW4KRw9L0SdJQZLTVMdr90HJnzt/49pc2TxzNez/yAvX
cqKaXudZkB/js83IpOiXcAtJeUW9vHTmxnbc6/lYL1dgSuEYRnkpX8PaO6TvRmcr+7eyBhjQFclJ
Y1qLGJ5p8kEt+jGQr5nhHXxJOwwpo3r6rafb2jrggoMxv22JgS/XYTi8pzhr8jU1T8Vwsrey82vL
uKU/87+5O4dOdopggH4tf0rDz1l+mcKNbNkqCzLzJJs1bJKYLVPVwi/l2JuIFZ/D/sXXDmW6keZY
ZUFzMq1O9BnY4sMwMLJAV8ppuobZk+ofu/g53MIVXVMEEGtzO5WFFRcx9SrPZMx7bE5XpTqZ36ct
HLcV8mQTNdKVVHoSkxaORJgzaC+UKgo8yuOUnMy9LWFkyhf0hYdOOdgNiq6ta5yemfTL3Bd94367
1wHZE9gQYWC3Agu43EnVlOhN0YX6VdODQ+Zd9PDsmX/ttUtLHuJu7duyqsjXXJXw5HwMyt1mD/Lz
g5kHGx2qYoukTWo9zwdLu5qD9K4+5mW8kVq81zIMiIDhaNCYx9NkKSNJz6us8U39yjC3g61e2+gn
VkBalMIIcrtEjwXDXedy38htr1y18m2QPndPj+W/pmOgf+gIIxQ2I8Qsv3+qW1vzHciH0edyOowp
g9JfH7NYE9Fc60T9FgaPOvcli8QcojTqK5WCyWd5fD993kueIjRS95iKGbtXDL1Y5mSbNfGSVzmq
jod4ExjY5PMW6TewSG7pCzu0ULowqiPoj+XfvWaddbU5j8mL3XQbx+1eTktGopxKT9OLHkYaU787
0KzD6bBfVBg6m461OZEiunix0/e6F3rGa2kBEdc0B/lnGJDim6FtwMoWsXkkaRinmDbAV6cKjvJB
Avtk9wqgOoO2MOaAYgrBJDlKFBhKZ8qvpc8VfXCUjdN2fxzwf2/oC8oO/GYwywH6UnvUnJMeH8Nv
j1ewsp0WHAQtW2HshH4DB2aXKwyR7Q7+X9FWwcPKVuLqwc9WeZmoNIstj1zH1SbbbS+/WtanJPgk
/4SU5mSDOTeKEUUXpATHyPTLUHm17GdfPRXTwXl7LKU1PdxyEKQE+LDO0OlAeW2s8OBkz7VH5ueP
xzzWhHTLY9bUjaME9OaUpRM8Yv1gjad0q3BudQ1cn1SWEim8s9z+iBsG9LDyOul/6MkHh1K2bsMR
W10CDROzh8H9JgJIpH6fO12QKa9F0h26Z1vf78SQ575hIIQB1EyOjbSpldfe+NZemnqjwHf1+7kb
DBwMvl4MYoz9FFZG4SivXXC2/VMa/IS5ICP6f/TFAmU/m8rRi03lNVSeovCl3O/LIx7ihBoXBKXi
4pOTR0Lidx4Ddjrzi928fXm8QddMBaA/MwYgsWYqhpcbtJGzSQtKTX4djUPaAph8AG2r22rOX+Wi
EC9XiSzMYzMELkTMzSSe5NdmvGT956I/5eXz5vySNU2DLUCpu0kO4K5m2I7b0OxHWX6t/h9pV7Zj
J7JsvwiJZOYV9lSDXVC7PL4g220zJ0Myf/1dWUfn9iZBG+HT1d22VFIGOURkZMSKFeyYPibS8f5S
8aUQLmleTQ0MH1KgeBwKupymnc0kO5H9GK01i5P8pxzOo3rSyVu4FZtcUWuE9SAGMT34xCJtiFH2
UR3kkex34dlIDnrk7u4nzwk9bkXwxbyxTBmV+l4ZMZsgvTI0vd3iBFzZcs6HCcNk4g9VpPOQaAUG
IludfMssHaloHHSmHMhzGm/sytpS3crhv5/No6eJnWqTL2nHiLl2fi62aMu5fypuPApMQUmCYDQe
1YJDMMDLKRrNnvyQPIzDI8pxus/9Fp316jyQi4Z7yV9Ci8do3RiR2cmTP5JzXZ9rei73h8Z4vR6Y
rFGzj6IN8a0l251kaSB59w03yVIXYNT93iVqcQD/BV0Snipi8V7AwrKD/zf6U+PC+UsP9xVw5UgB
r/ROPWxxDRT2oQ2UFFeFrPrMODXWL7OMEBM4bTFBr+w2ot5oTwSCQyS9RfhghyDTVKVE9ZPsOW/q
Qz3GQJL9oYXt9uHGy25tRgiU4XmHt9eKba8VLcqyQfOthB01/RGd0kHMle3uTgBlR43G/8sR44qM
cwajT7fm99ZHM66cdnfBmiBAcAZLqcErVYUAOX0EZiNLNrZ+RTtwqAgOFS/OhUs41/JcD9QCnU10
v2ieK+VS0WfS7ORreF8jRObeHy68U85cRJ+G0dTIpe7HGjsSqz8Mf+HoYBL/ShAukDy2mtgwCt3P
krfhOGwxZqzcT8hFAOsAcDmH1wrDx2SKYloSzTfQ6SJ40uJH2zgl6RNYAzYfrKv7cSNLeNKPbNA6
ZKQ0n7aKkymuVR5a8y+ekrMJCZvetvWYsHchjftb3h/rhZEFsRUqWuCVgEpjvt/mWA6SXZaaL1WX
Mrlc7tuqFV8ENXHIdgAoBeovMSCRqkaW5ySEQmSO9CPfQrqurf/t8MJe06I1xriKNb/T0FHLbepn
S9tIFnC3W7j1ZjMQttgK86DvcswgpGcEkAt6iNQLlY4AbhTOYOz3oqHYgP1hI/iPYNsLm/VlOqSa
P3CaumPcblja1f0A/SSHZCEzIb5Wi3QA1lCfNF+PzmXm2FsMxWsbAuQxThTY8ZHjEqwHGklUVlaW
iq/2p5ae1MpJt6jf1y6LWxHCnmdR32fIsSh+hLqk6TAoj0XkprsryWDJ4XJyiCfgTAtq3z4IJaMg
oeLruRt96bbu8LV9gAetqkhdW6hEEtapn6SCaCpT8GB9NsuP+hbt+9rtDa8ZTwAgvRBYFsZvdN1I
8haf3+rfIutTlp8ClFV1n1T7630FX9sNXgnDPR1udYUnTaUgFj51EuIT9UNsH8vpQWMPZIvMYU0J
b6UIakEos5K8wHRi252GU/gE7u4erJ2Bo/4Jgr+4ZDkkBVFUPAgXZeFhhYTVKGXY+vpY/0OTyyZA
f233eZIZzZjwKrBFsvlcz6bC5oer019jNGfe6kO3uikAJr5TRkEJBZuVd6NadohzYwaH8IMku/WH
YQt0sabpnCbkvzKEW8kEZaQEIlX+Hv8eDaeGXNruz/2ztbpMwL0goMN/DGHXk7aKc1UPiK9Inpk8
ot3J3vHRcAvBcjjTcKVAAjC/+gImd6jK1+FIF5lT/+jlLS1cTgCgXRD9weACeoHWYXMBk6zgvS/B
hx6eptJwaLMbqMhLoFDlwyHoHGErxIwCMg61lOow54l8tIbUjaaN629pSEApABAhwJDwDBfcBWEA
fvC0zTW/ag5T+g2l58g2y+F3VT3s3wyeelFQToLaQNEisnqM0Bqm0fzgw2A8BvThb4ZHdBDFmcBG
itHsoVFYpye4+OT0qQNDKLv+xfjwmYHS4r2NRSB1TUGbI8XIKLDRzbpzo/j3x1+qG9YFT29OvsSx
loKbFpnZYCV2pCOfgFfrBeRF6ZYztXJaOVEIf1mipmHRhwkQmzLUNUn2T4Emn4t4L4MwnnbcC0Tv
BRCxI08oqDM4l2upoLAYGhuPH9tqON5fopXv5yR8MEhoLoQ+osJVRDSaFHGfqr5kfev8ttq/w3Bf
TOwCQKlwCQVdA4wg561RVR/0wWX/Wdsfh0c84t/xF4/TMKOmUVuq30d/xuI5GQrHHs77lwgGiXPY
AlUL0NncINU6eG100qt+igMUf2falv+6PKYIFSC2AucJSoCzOhcgNwO4Zcuk86XslKNUL3bicMNQ
rIkApw1uTTBVqIvoCtObFPWtUuNX0yUy/Sy9qFt8yKsiTPSaAS0ySmJEtBxrY7T51rTGJ5mroaUk
cXRrYxbLKxo27r2GGLCLJcSmjlJlCCqz98PhO6rnhuSxnFxrf5IQrBScs5sTFliAqsy3QxkLPZJH
o/dtdC2IytiJdmcVIICT5Brw+OFpCjpn52qCpHY4+OXXJPikbUEWln7ffHjhvKLTumJ1BYaXS2D9
o4MZAiynOL2hOE3t5HZ3kKUNNMxyY3j8HwaE5+mXVkSto5gYUlj46ENs94qjJcc4VN1ybyti+OS4
i1Acw/mS8RIQtgbIJNp2GqF+4RjAtdub2PblzY3B4fqjyB5tExbMp0BL0iGZRupHqPI+Gn/s0VHI
cauT2FJVuJT3rBv6JiwafSErE01xBykpEJmOWkXO1nuPL8T8AT6TINbBFWmX6aC2pz5IrMBAlGzR
96yODwoUwFaAsgL1wVxHIqaytkR+0ke1YO6q4e6LG1YKPafBocSjK6JfM6CpiqpHKfWl/momvkmP
mzC0tRnwO/udsI8XDM5noKE/Sd6CJssvJuo8jNGWY7C2x7y/FFrdoVCMiBE1dC5PLDaGzI8yl5r1
pSHjpdoPvoFRvxEivFmmNm1ZPEAIlQ9S5QSve28+tC8AZx8SF9gNuFHzNWKj2nZBk9e+7sTDUZMO
fzE8Z8tAkgrOuLjLkQ1K6YCOJeJcIXDDX4pvfzE+r/eF54qsgsjvWUtBMiQ1xg/Kz/lZTj7tHx5v
IeQSAExFTkR4CY1FWSUUHdb8uD2Mb7R3dg+PKCh8M5gh9DEQkU+aERB0oVMaX/4+sMeB7oYl8UrM
f4cXvn6qsF5RjOFb4xB5k7zbacLwcM0A5gVB1uIVhwL4pDHB1OCH37X2mwrm//urs6JeIF9CNgpQ
cMC1xb1NSkuqojFrfVmqHRmP0Kw4mFsRlBUbASGA8SBOg6iTiAc3Y1lCwU3e+rleuukx2Gx4snJv
vrPPAuGGhpGo7JkrWFGAl6bVg8YfjaehfIyHp5H30dvQs7W1AkYCrhmogC0EMedS7AbkNImEtRqn
3Anpb6b8VqQtgpG1tboRYgleR4e4RmF0WCumf63clm7o8socOASWvyOAfgYH7XwOA1I4dSsT5kvB
OVHcetp/48zG5/JvUsGklK280DE+apIl+61X3WmLnnTFt4DTh5otBMkAxxS3QYlymwxW2vgMO1yT
8aApXxl9Hehr2H65rx0rm8HrGEDhhusHhlW4F2RWk3agZe1/JbafjRtrtRydlz9z5BAqGdFFXniv
tGje1iixrPn1SWWXoNnLwclde9Am8qZb4FMS+7aQSdHLiA6qH5ahU9eJs5sHggsA9gyUgChRWuaC
ZckcEn1EeCb8/dhF/+xdewM0ExjcBpxkiRnKuqohJOl0f/yQsY9BufGiXpoMlNYiCoo6EghZ9PdO
qM5ijRLFZ7UT6W5tH4L6orcbDv3KFoPRkAPo4LvgAhUMk2WFYDYMmOSbDq2/RMHn+2u01GYkGfEG
kkGxCu7tBfa8j6yKVKXlx13zqQUNEa1VgCWlT/fFrM3iVozg48WZro25WaG7nVI4ZHK6YfdLDhvB
M0/g/8JpEpvSt0aDUkyCvdbqXwq6e2x8P1/luRfPYdsI/nBPG48SwSgFaqIYtFB0P89+hc2p/CoX
z4NykqdTPPzZvVTYbw63AS8NAKCCKGKhqXtaqQiVHeXwcXenWHT2gK6BMgHlmAYaPwgo8UlXo6mT
JcOnipOUl2brRbWy07PxBZNkxXIyyiQ2fXKtg9Sxwv3FGAaCe3BmgNTGC1cRJpCkUs7GspJ99ph0
XjDuBhDMhxe+v1PQy1BKmeynjhk4AIrv3t3Z1wuKUKroH54PGD7WD0nkxltQ0hWjhAa9FqwqnrNY
IuH0oBApSIIUgDCZ/imU5yB6CKSTXW+ow8omz6Twr7i5o+XRBA1KBWSbqv8uZC8NTvdXaTkLE09Z
xCMxE/TGENWtTSVZywBs8/sMKJdj1QKG5ExbT2e+FnOlhhSEPNH0mUdKRJsR90k7oYfL6Jv2OZ9e
pPGl3SqaWC4Uz4SDUBGhElC9iW/PKVVASJiw4vXFqjUHdmXD+V4bH3YCfgzn9IPlm28EoIxIlNtR
8aoH1LFI6uxP0SCaBOpW8B3BYwWDy1yAUutJnlsxfW0zUIecot0HaTa86NenQYXL1cTwkfKJU2FE
b/cP0tr66MgWI8iHByI6880/Px7qmCQWyV9BDeQoLXGK3YgE9Kw09PcUFhwwkUpJCfOsHsM8f00d
Fnwtit3XGmI6wBOivx1aM+MBN//+SaalaQ1y9apQEOgyB7W9h/srtLzZIIHT58KPwdUpOqhUG0hD
ClKBK8uNZKewnxLiyPkzTdBpdXc2DpF75HOR40C0FS7TfDZtI9FJzqfq9cDsj7Z9aFvXcMiwWycg
BerAK3xwjYrEDDkogVnYo6eBlsuHYLJdtr+gbi5B8MkGK8OjeoCErKVuH8uHvjrf35WlAYQEJDg4
nBBuvcLP9Y2BtcG4nha2XL5W6WNeIIR7Ye1jswV3WWoH3CVs/jsTGxJ0ghkPR2aUE3TklTUlSkwc
lLNuGPI1CcgKvQP+3mut5/MwoyQa7NCqXtX4Ey283RyUYNgDuxEyNsiC49UomD8pKCaSxXH+Ogbe
kLh0v3ZjfIR8TBwouN8iHqhENsi0syBDR3dwiumq00iX3RuNlu7wZlD4wXdCeKwTPZ6MseFcXNqp
lD4Y9SMAt1m14XWsHCce+UQtMQo0ebOA+TYEBskyq+/oq+Sk9e/fqf1rq//pihlBBAhdaThuH8ZW
OLApgseD3sCQS3r6nPT6Qeq1Q4WeBIPsJINTsa/3123lYM3kCTPKoiro6gTyumg8GlpzlLeST0vv
AGFvaCAcTbjKi06WnZxMQzqAwDGoTlYQOZrlVNqGmq/NAs1dkPFFaAvJOsEbVKs206yyLV6V733v
7vfSEJZDyNUEyyUHugijhyDkpjQgxWs7fleU39MWPmRthRDORZtPeJw8HDQ/VSQzzTazFFBoXtXG
seunOPPv7/LaueUWEEgzuAHYj7mEKgWauAaN7WuRHzXqSckVyUyyoRyrmwD2e1gphNaRrZkLQU15
aeVNSl8r+3d+bZONk7q2SjytD+1Yw8pZWQRKq0nPX8vpt2p/ItVnZfxzf5nWRCCW9Z+CRLIoNCmS
qMvGKshfq+7ZMs/dcFCCDT+HW9K5r4z8DwJZMFQcsyMWF9tVo4LYmWavdu7LmELyqVRUZ8R/cvB2
fzYr+wHUFJpEYUdQ3rIwJUMON6HTYRLNLwbKWzf2Y3V4dKFA/RKCQoiezbc7GKegbmLwK2Zvcetu
toda2QvA4mABAewFAlZE6lAtkgK5KorXRjlkwUE3D+PuShYFxURAECCqj78huDWfQZhbXTRByLUf
XhABc0ZyquujFp3lcPf7AgJMTt0Ed4RHS/li3vgh6lD2bV235VXNc/dchumG7i2O1fv4729VkOEt
6M6NURqVyGowPgEx8ngAI9iB/WLVj6j4ufNU8aVCAgRPYigjJjWfSZYmjTpQrb4agGAe863Gr4tT
hZIG9PQFToGXly/qTZRW6mvVKOorrS+S/Ej25og4yS8S4QBW8/4pIvCZ5WnQaVlUX2v1T3hU6YYB
Wft6FHsDR6jDMceDeL44U08NKzWU+morh1/NbnYlfPzt6IKXVra50ZqxWl+r/IdrqBtPpIXCCaNz
z+TmiGpJE3ZoGFFfvyfjq/S9bz/vPTjA0CDAi9JK1PIh/TQfH7Esu+jCtr6S+FjExy2e8+XSz4cX
NGyQ5YzRDMO37DkuP2VbDCwr4wMiiuQcqsbgCIj9j/opTNMhT4Zrb/YHvagPypfd64N+eHAzUAwP
ZisRWBYGLIuMuO2vke2w6EMk7R8fOUrePxM325L40yBGNVqoGLs2J2aXCB5vBRT54Z5dbWCYgi0F
OgAxGuCZhQ2e8jQbFTPSr3b6XU+uMYrR5NMWpnl5ShFzBXsMlHiVX1QPRhSqxdqVvarqcGhYfoy2
uOxXtnomQ3BkusZs8MaAjDhWDnH/uVK3Hr5cl8SlQgpcQ0yLP+rEB7xWtG0eE0goo0OufoQ1OWX0
tzw+oGwzlbuH+ydrZc3gaIC/AY4xR9Xy399otgw22YyCh+xqTfIllQ8gWkRb9vN+IeBjAUcn7/IL
OXMhZamRIOxH9Wp2Xybz2KmXYjebNxLKeBTh0kbp9BLggqaagRnmqQoVPJDkEjbO/Sms7DuSaEgn
A7CIf8RXqo44uxoxql5z6ch0l+ymGeVZD2TReEQCvV9FDc9TObBTZlvXRv/Z/4hYtvH9K/t8O76Y
kjCYib4ziAVfs7LjzTA08DgaW+zgK4s0EyI4TaQORyuiEIJO1JVxkTaO0drwuDfBjAPXEvFS/vub
s6okbAJ41DDxQHn8HVobmrAcHfh7POTAFwxuIiTf56OjKasqqXGrXpv6SXqw8sv9A7S0gPPhhbUp
tFRTWITh5fLZNh+66aEfz2a6G5iAeszbWQj2KcunvsykRr3S6dc0vMU/789ia5EEO66UrAxxO6jX
srnkH6i6scOriwR7hHwBbB8CvvM9AKKCGnGp4+vlk5U6Y+lovwt7b8YdS4QnKLDHaC+PN7tg8oKS
RGmZ4LLLB82xx8Kh1Yayra0SQM5oQIrYKF6kfJo3BxUMRTSPE1u/ogWNE6N7we6mdXwKNwLMuQAj
KaakBDDh2qqd01uHQG42Hg1rU8BbHR2AVKSGIGsuQao6FQFSRbt+LtGx2wi24hpr44OfkJcSIPK+
CFODfz+N1bI1rn2RuXXjmL20sQl8Deb3KPwAtNPEGxTJA7TGm8+gTbUI93RjXrv+4xQe7PyhP9ev
Nt2vETMxgmss5Uka2hbElPFBO4S7W1PCZUKGDq9dBE2Alhf2wZqCEXXMjXaN2JF1x2ar0vr97p0v
E+JKiI1BI0AehFM1XybVojallhxcyQszdUehoRPov0rtkx0XrlS6pHVKe2/+F0hXaB+nN4VgRQxq
Ba1RWOZQBtcoDM+BJJ38vVaKA154kQfyLkB1CPpX5I3NAKuJ39rRaZqjZGwEapaHF+PDx+S+JiBB
YsvFVDeivFXT+C1BtyTwCe5XDoyP5hcgvuR/itEyuy1bOQNQ5EqU2jHzM4CFf7FANwKEU8WCQSvH
CgJK+cTeZGW38YAfg/c5wrrvpaXC8HLXgISgDKUrQoppCUDnRo5ruf4YHzsAqCL3KMXgTEpCqSn6
QLrm5hMl536rsnfpLKFV67tScAzewnQoUoNAHdHTN2t6oPZbYpzouPsSmosQzAYdKl1uG4jQpQMC
fHm4W8XQuYu/RTkEBSogXHIhAKOpTq30TZMf8sdii45jZQeAcdEQ7UEdBB5VgjfT9VHW55OUvNFf
UePmu8n38FjA5YzbBzVC4IsSVietciWvRjt9Q/8XFFgUX/Ye//nwQlBd6WqjMTsMn9Mnq/1Qmxvn
f3n1zMa3BDcGnIRW2mkYn7RuaeagfXDSwknj2o2tbMOvXDmreFAhaII0JjIoYuhkSAwjyuycvpnG
p6LtnGE4k2ljPku3jKP7/pXBT8ONP1PlDOiEEjKkY9mDDfFIwsQJjrs3ZSZEOLEW2ggEWQAhBSgB
puRpovtVAsFcXDzoxoOUtVgr3LPAoEGQ0bfPbPwwJHsxhAjgYkzEggmaaiyQimnW1UNII/Oapz+b
wlV3937B+IC3omwOe4GMk7AHWdFlqPcLjOsgH+KHzXZVKwo9G15Y/VRCM1F0vzauXTycsvhapOPG
IVqVAHwf8AK48jXRH8uU2Ji6qccC1aYTgyZD7zckrKgCEhq4dFAuxVkNBKOUBGh9KleWeQWZY1cd
jfQUbPUZXNEE1G7AL8ZT/V3l5ppQxLqmFKyzrgB8ulrysZCeyrB2s93lEApSD4jLgCAcXQmQ3Z/L
KfM4i1Wrta5hUj4Fj/mmC7NiomYCBAsbKVFUj91gXdM/NTtE9kmPXTM7mFvlpMKCAfvNEbV4UiO9
j3yNyFYSKnaXg61LfYv1p6/ngj6nX3eZjf8IQLEOEidIoixuooyxBjz9rfomd+HBRNfoTjn8bxKU
+V6wvAF2JMIUUNohnYO/mICCigg86ODKwJ8RLqOI4qFVMILhNekcJ9Fln7PKFwjBaU4Ci4cWlkjU
7ASplMgYtDdV+WP/CNXP91dH3GD0TkdoGmxscJi45glKZ8uszeuwSPwoOpTEqQ1fTQ+9uhGcEVQb
ZWt4KaIyiAcRASQUIZesUJkV9lWEyucHUr8l9edB3blO7yL47YAVs8CeJqhcSvoKXpkV+kF9ssiV
Jt79hRLsH5+CCeMHOg/UJXPdnh8jis7doz2FgVcloUO0N2Vnz9B3AXC5AZNHkgyMiMIEMkpbSWGa
7eX9UT6Z3XH/98NnRUUyAPKcwXv+/cQqzZGEuu1l3cfnTt/X2uz945H6RuiKN6NdoFEHWaVELkwb
HcFwM3zp840Xz8oxBT8+Arj8iELR1PnXJ4aUqGPUhz7TnSD5pRquYjt1uOHVr0tB93A4rYhriK/1
PATIaxrk0A+VRxVtBXU3oudm6/m8ogwcr4b4DzLsSByLKqd2ZdUhTeplte6MKsAzDzuZDPh24AEH
/DGsEs6SyMZPrKCZaqRivaZxtfqy2RdsZaFQToMwK5wOuPhisDWXYysdGxlntQBfWe/I9mMJku1+
J8AI88CuAy8FhKKBhbKEQztklh4qdWh7068mfck+t93ucwsBnE9YBeUPoAKCdQ11i9Z6aFkeDZ9B
aWvs8yrfvx+4HCwV7y6Iv82PLZEYwhiZYnmmdBo/6MmGWV3aJL7RqPpH/RSiP2KUrx56Q59sa/Ja
8mAoz1Nx2mszsAGgyuXN7tGdQhXuNspCZth0mLym/TgkD9EWkd/a99+MLzZD7wNTskiM8e2XLHCH
nQ4lVh8/yFqCcZ6XQYgu62BaiEUPweQhSOmo8iNylmOyRf+6NodbIcIRZXqu9waYNL0UHGWSszOW
tJiDsAX2FBsMDe8nz9RcrUAR2Lf9W4x8FYqCLRSMIMM7P6GjWY1GWkqTl7PvHlN/3B99aepQNsVx
SpzrFeFm4evxlLDVmLa6R+wXwryaPo3x230RK+vPSRZQIIfkISr9BBWTSwm0OVqle+hD5mSPUfjP
/fH5J94EWPkGoCSYA5VwOcPUCdY6U9IJhQOB6Sn0n6k55/HogGTDQT81RyYHeMcbce+1+fAja2FW
MN5ilmwMmoYXLBge7Ks79o+JsdXaeEuCsOVdnaVRj2ItL8RlnVsOM9/uL9nydkAtAYJLsBzgWFt0
UyssmwKx2WBLcv1o2Kdeix2kbJyw3cnvpeISQuc8LBeQGwCHmvxLbiIbIxoA0t5sVY9R241GR2Jb
AfzFCeYSUFqAwjY8hRaJ3UGXrCCLK8Vriyftt9I/kZ0tHt/nAOAj/sV9yoGi8zlIRmehSznRvDxz
uvwht/YaceSAsDK8MRxvVyVGW3si4ZkaKINn0COVntLmen+3V1YIo4KvEffbSuq+zRJJy9ty9OQM
PaU/aOxRivb63pgC6i4QTYcAjhGYL5ERFplGy3Dy0Av4ouYHpNv/YpHguXKUnYm+bbJgxeU4tawi
UEaP5mBqKWM30fbqNfeXkEyEKeHU2mJSMbOHwqhNdfDUMHdyWjh/cY4ALQIKEbYQDcVFggqrqYjd
6JPiWTlDt62ztEVQJsQc+EGdCRB2odbUrAXZkOKhXMgh6ilqH/oydJPkW6vsy8r9RxRw5cAz86iA
2DBRnhAvSDKqeqbxywh+pPt3m2vaf4dXhADvkNqTNdIMwzulkjhTtvvWBo4JZDlIXikEF6CImKlT
VPC0RT95hPxpUubs5dvgCwQmPZPTPqEEBmxlc41Au00djDDy6KFcLiiddMMrWNFpnnxAbxvOALDo
9FTXQ4xgXILvZ1+N3jGas7qTHus/M7gRwW+pG9OtMcMYOpZPXmwetB81Oeb1hW1xzS+uOr5MSJQp
4BbAm13k1GMkV1Q2QYg6HfTRpXvDY+/bcDO+EFsKRgk82mEJD7M8dfY5JKe+uSjDRuR7fTf+nYVw
Q7DGGlvaQYqKemfVib+qW/NYlYA6T+DWwAW5QEAGlIFiuTVHTy8+0M4dmBdvXaRrW4HTivA3YqKw
s4L1SBsrHkdJg5+sO41TbAEe1mZwO7wYPbEaw847DB+15kH53fkdimvuX3T8C2eeIA4TGrhCIRCB
4CXi8xM7MuCLxgS1vCh0iks3fJgG19jZGPNdLTRUtYNDEd0FFtWYsimhzXYs40Sxk3QcpuP+OSC8
xFNzAGAtIN4pvCmGKNHo2eY5kQ5T9iG0LsGW2q1tBvc3wB4L3wyIuPlK6VNQRFSLRy/pn6KvbXWQ
o7+YB+8FiNoaBKaBi59LCKsuCqx6mrwseCk038pkp09caQvWx699cctvxIjkITkqRgJJwW5QcgDt
Zz19Kdgj0Q+5gt60l/tbs3K9wtdEiN1CeoufsPmUaivu7TbAS0+XfNiSfDyV9ROiXMZWUGVFE3ks
DWFANHVHQE3QRCaTMR3NVvaK6S2YTnr/cH8iq+Mj6cFPMRRedETKIsxJN1TEY7Y7jE61ld7fGl/4
frmeQtqqGfEUO3FT1MZWu9/0SFxzUC0C7sgI4gDPt0JuIiXPRlX25Ch1lMNk70Raci0Haofz1AKZ
j9alwvEtLdbnOdItnvVhTFQHrd42vM0VW8WZapHjgp+zZHptaSpTiYcNpsJB2ZzxWbKPqG28v9Er
ao7SIwT1EUnk6SHhXlJNapm1idhBV8FpVsDYqMlOF221kl3bb7i0iE+AHhfstYK3pqSBZgYTgxKq
jWvbzKV7o3TYDbwgeYgRJfBA7My3uw41ncqlAVcEtHT6UzJswefXZ/CvAOHEqsaESFWjTp5WnYz+
sfm9fx84/B/tY5HmR3R8/v1D3ZvNGJDJS76N8qOlesHO1lzv5/W99TpqVBHREf0o2+yjKbHbCW+L
f0rq6KDAuz+F5Qqp4CAAbpSzdQPTKWhcAWI9ncSj8VKQx/gpDnbv8Hx44XkHzmCDTBTD02ercO3Y
vf/1S0VA6SWvTeWZD2SvBXU2aaIVcq7rL6RCh8CTGV/q3ekbsLrdiBChtSoLahqVEGGf2vS0tzYL
G8yBlqgghZcJLj0xSECKkKoVdP2FdKfyqIcbd9vSHMGO8vJziIDBEElkzRBoVxIS64UM1xYXWqUz
VKlctC23YOUYcaISuDYAivD8x1wTWBKHlUQ66yWWv3dP1Pq6d595EAj9f3k9Ek8zzocPM9J0Uj7l
L13hyHrnmEx16o0c1HIK4FrhZFnAfvFrQlTmYtS1VC2ylzF2C3+MD/enwD9x7tHMh+fib55dCWn6
qNcxfKB/m+Kj1Dwf+8CvmnPSnMlOIDVOFbJoJiezQAAH3qzg0oAM0UyspmAvpXJg0rkoNo7Vcq04
+pg/JlBUjxy8YDUirVRY1lTspfmny5ydlJnvXw8Hies0YJyLnKadZlWVTCl7GRypH50E9Zf392Lp
8aHOEoQ2eHetRccjMAJkIGQnL2NRu03k1HZ7KMIjQ6tU+Xhf1MpKQRRHo+L/fGbzbWcI3rBJ1ciL
ajxkhk92Al74iHCVeAQTKXJAqIRTO9mxNFUoznhR0JxbVtDrdasp4dLG4hy9e2VwjxFCE3QvYCNT
60BVXzT9NJWP43Qa49PuRYII+KzQcVhxMV80xVjAjBnqS9Kdi+gwboX2V6bA707sAUz5EkKgp2Gu
oNX78DLVD5J9CtVndSsIuDS074wuoCSEr4QAkeArpVMSEplCBEr1AvhjF3Ny7X6/2nHamP8XIqi1
oqOSd0DJ5Itkg/3LSbaKYJbrhGSdga7EqOAGRliMno3TNOlpoLQvEjmQ8jBmp2GrDnCpejiFyPhy
LOFKdYGuoXikB73lCxS7S12au4jgoDVFu7PwDIqBdnRIPnKibkR+Rd9SJlGsdaRqXwKtACzyS75F
lr806LiS4Bnj3QgoO2A8c822LImkadpAwKfgE8ldazyj4yF1VXqu+91uFEp8QV0CVxx8l4ueRpwq
SprMVHlBc7qkOkf2xuW0PL28hBjZBLC9gNhPtCJln+aFCaP+0rPnJDkBo0fYafy5V8u5EBwuLBnv
YiUsmCJ1kUHzSHmJlEOlOu1+Lef8x2AcQ0UjGDNE5lS0fQonCv1/GWVwaD/lysHcwiKtKMitCFHL
WSgXTAfl8kuKJGToxgoASRt305YIYZVGwOaonUOEOjyl37vkod5qkLWUgKtIh8OPtBQMu+jRdm08
FXllF147fTeyh6LotnmutmQIswA3/pDpilR4VPqQ0YuGCmz1y/3jxF3KuUOFAwuMPif8gEso3ktd
28VxGJuRN+aHwvI6hk49bgsXl/lj+Om+rOUtbiIDiQQPTAocEzFEpHVRy7S6i71GfbjqwW6zjjbn
nMkHgEtAucQa2bhslUjTg9jT4aQPrm1+vf/1K5sxG1/w1uRCHRDywPhh/iAnl1I+x8VuA8WngG5r
iNzwYnu+gDferaVLuP1iOfZkoz+MheWOv+7PYW0HgA0DFxGghgCV8DneCFCCkVDcTJEXPI7fsv3+
Mi+o+3d0bh9vR5ebIgYSPfJUSXM+ltWWUi9vvfn4wg40Uz72xMbXxy3Pxh+V4nsq/+jCl/03+FwQ
V5qbiUwaza2SC3rppV/WScp+/G/bIDiDiUTNONEwPlWdqnO3OJdXTirv84PaSbisiJ8Ju0wCKleV
bYeeFB6knxY7bz6IV84Rip9gOfAq5uosGKY0txopnurMI3r4KVcfCGLMu5eIx99RTox3F0oahLOk
qlIvxVoRekH8GD7aw4amLZcIvjjy5QhVIwOJlM58h4EJr2WU0TWepB8JWs90LAWr/XHvHOZChFWy
IrPGLZQ1np09d8qHdiNss9wE/p54h1UDi4kU4XwOTZoHBdB5rSdPH4j+SHcS2cL3w/jwAOADICSB
xZqPD9g5U9saDLxpdpleyVYGdfXz8dnwM2AyFpjYLJP1ykAg30tq33aDnUXK71/PqXQA7TD5j/Ck
6w0zInIit56evUQ/hp287Ivh+exuTEQ06iRp7an1guyQND9SthfZicVHJgXYSNwECEAIm6tR8DY2
k9F6qdY52UkHSvX+4VzTgBsBtqABVmcWZphprVcYh0Q5KNZZq8/3Razt8K0I4fxLZhjLw6C2ntbE
R4VJh/L3/yZAmW8CXIk4SivMoTF/6j8D9W+GR7MIjlFANkjE7YB8sJEmfWi98EKU1GmtLbKV1QVC
wA/BJR5GEYsvjB6Im6qFCsjBx/hRLvcVqr6fUc4CbqKRE9BssrDFNjD5NaF269mXGAyp7bQ/7A2v
EYMDEIQCEhjT+frLVaS0YzNW8IEfzOTNqjaCiStnFGTmPAVL4GjDdZyPz6yia4y2YV7JjqV0KMxL
kx53HyHeMAh1TvweWHhEUVbVFBSdzNMoIlhPpPzn/vjLNyEyZRwsD5QLTLTYSbVB1LgPiVp6mnaS
DSc3nmP7TOKN6pG1hcKFD2ojizMQio/CEk1I86rqS69u3aZ8yKZjsD+zj4kAhgcqAJ7YF7M0QSJn
8mTZmMjolMRNt6q21xYKT2YNQEVULsC7mO+1XePhHKCex1OjH6D3dSneIYl+UOvdLjCqL3WQlSFC
zc+tYLiVchisfmDMCxrJAfX4Vs59RaeRucROgGUNjyqxUjLNZQ29c5PR674q5CneYplaHR7YL4Vf
yqDHF0wep8sElVsxetlzZHw3tS/3j+vq8DBGnJoRleciU9aA7IqFpiCDBy46VwKCg2058asS8ETD
Iwd3M1qJz/c5CmWCEIbaeZqKLERZOltRmDUBgKwhIQriEF6CPhcQKmWUtv9H2pUsSYor2y/CjHnY
Qkw5RZBZc22w6q5qQExilvj6d5TX3u1AgQVG3kVWLdJSjlySy+V+/Lit9EDHNfzZqzajmYCBBO0j
eoEJRiZ5/xiRRYnZun040X1JDqOyM/vD9kUAABLwNQR4hO2TZtDyIuLqNIQtOqDvKf7ZPj7yWIh4
W3jzY5fOx8+qfMQ7tGehqb/a1ttGQnlx7aAgEm6jaFGAcybdCkPTlrxulCGMO3v3l9J8wHFEfzSg
KgUfvsg8zD+/on0eTxMZgTT5NWQnPVlxWxaMKcYXGT9sUWQUpQ2URhpT3dYbQt4/682TkV769nX7
ClyJkA+BkjSNxzOIKD3im0nhuytvgwVragjOaVGuDcyxHMWruKIprLOBiIsObnHm+nnsT+rp/iyW
FIWKaoQ6EXa5LQqPM7tnrOt52OuvaM3Wpsdme1AHmV2QMSCvAZpSvDTna601vEbVc8tDJf2iBD37
dH8GYinn0S8gJ0Q4yhMNfxE2mg/P+nZ0baZPYd0c2iYAZ0ikPWewSb1fZM+jursvbsE0mWAcQpgN
9gmchFIAw2iRly3MCP5qMwQWCI/TNajGwpKYsHrAtIB54xb5mngGUnIOrFOsuEGtv+TKWW2q7dMA
PE6U24g2PDe1qqPRwjy22QBC9l+5Xw3fN2tpNry0KISVDnHyFJ1fAIhrj1X+AQMF4hbQWsNOAXUi
Fw01bGBWWnldCEwcOWgbqQaE/ZsNL87m1dPQIdxIa4rhY5R0qJfB2kjZeyNA2kY5tVOH5lEXppPr
8x/TagubhV2EyDYeJIjTwsLKxciqCZ94ZMkY2knAXJ+UTx3b7tq/c9XjcYtkhiXHqDiazI08s4ew
oemxRCJjGvfVBx5wFh4POOLAF92+H3iaOqmVxiysUQrrl+WKkV04zrPhpYsu7sycT54yhlq8q8rg
I8cMMSqATgRvyA1cIx8Achz1DNd0R3caflYuoaVVFqWFoOcRpkL2uJ2kmhDltFgIyHSHpqBFMBnb
PQ08PUXlPHA5Ilo1PwpDwqLMGScWAibg7/GO3D4+CDdwMQBvDGdYfpQMbmz2g92xUGdBj+rFZGWX
LlyjovBSPG0dNKJwpO/Hi3FibRSNOGnBX+qvdvDpWkPyhU2EXC66TwhqZlQkS5sIxC2DCsTxGHb5
YSqOG9vvwFbgnQBXDHFOgcCS3dXMU4yICXd7TP+oms+s7UH/uQBJRUXfdRZAxvDnX7n+lLCHrZcB
hkdhvng/C/ZNST2lpjGjzeDsOWPkT+Y33VpZ4ttTMBcgeZP9gALYCODl0GwObNg35ML0FYfydomF
CNRevsNM0B1nfgrGNKndrnERSK3PsXKxVq7jhRkgFoswEgDxgvRMUlHTgO7Oato+LNRq7xTpUcUP
48V+80oAHYgKMHjFOBJysaLH2xTU91oXdhebeXtd3f7sAcPQlQBJTR3R1dLMDQgAi+7oRn5irKz1
wkLAiwRtGFIKOGlyMawZuW0SecS9FDb1q8IIcnUlELMkAeA97FUQ0CErLK2FkXqjqoBPXAAzRCpy
WMlbrI0v7VZHqSLLG4h3MXnQ5bv22+Y1hj/07+cb852aqs4w8g7DjzRgRQnCsGmzxQb5vAOgpkAv
oEehmOCVc1THHRhiUfV/adBuAH3H/H6tGfiiiq4kSAapaXg11jokJOXr9NVZowpZOG3oRyTS5bg5
xft8PoEu0xvuWZl3mfJDTNDe7yHdfquBN1Rk40VhMLg8pE3EEpK1LUKKF2D4fUutfO/r9mUWuCEg
QTXRDFzyUD2jwl3RR85lDCr2uYtXXlW3tyb0czW8dJCpNU6WPmD4kqdoDXRKrAOtHzJ3+1ZCuRdg
Q6AnhZ5kVG4aG0Y+mkV0UatAT89W+WuzlmbjS4cBvepVrQeI5DIZgVcfjO3uIxweUbP7jse9QfKY
5aTU49REF4e9Eb8gr/c/f2GjzoaXTAWJ8cgpBwwPJF3f++60W6NFWjhpMwmSgnJ0cDGnHhLqwO33
uXa4P4HF4R0kGNCfR8RhpHfggIc0KZ0uuhSW6j+Y2fZCIpSQgSEEDWiQZbsxRcwslNTox+iys4s+
cME1s/37r8eXLAWniaUm7hBdCHgk4ydj+oClQ1WDoC0CtwnwnlKgCjkZJRvAcHMplV9u8msNa720
ga6Gv+GRbM02GjOYIY095dZfsfWXrqxcyAuWQlBFgHXpHUMsz0C3lYqbGlRkdHt7P5zy6Yk7v7cv
w5UMeRqNmcRW7IhliH5E/T6e+AfsEO57BFJBcoYqVClGVUdxD3gvLhwUYsOF9+m01sFg4SRYKOsH
Qf47lZCciKz6zI2bcrAv/Yurf7L6H/c1tLAK4LsAJhL0Wsi3yWm8uER3jLRLnMvAysfEPCVnrzrE
xUbmc/EUQakjnrPCXt++N5HqNJu+gpheO8b7vj/en8XCdp0NL906U2tXJGowvHKxva+u745f7wsQ
A8yDhXjJAp4lbAWIQWTYYu0ZaLXSuMpFT3M/Ct3uAvdu7Hxkt7fvKCQLEfnHiwd+hlyZpthjlrcm
eCi4WftxF2Teyoov6Erw5Qi7AU8MIIy5E9N7uZNWZuFd4nxneX7J9xpfWY6FPTsTITbdlaPnlLVu
pbSEp/qa2MeRHO4vxsLwiIwgpgAwOhKesh+ZVhODdcfl0H1vQXuO3bqyBgsq8pDzF2ltFHbdBKhi
+DBU7cokBOWSqZzQnVgxVvykpTkgPIKCJUQYwJgn2e9hJGM5GgYwTo+Tc+jL03YVvTc0AroAKCr5
XVhrrGWjVyTh6D6xgOgPHxgeyCyBLhBQdMlLRXgqZWbfJKHj/GEd8b3P98dfWgCM+9/xJe+iKoEx
qwuMT008dYIiD9qNRM/CIiGdCcXDCUYYWKZPc/ikxmM7RZe21AMrP1Xl2i5aWuJrCdIpUCJmRRTh
ncvQhwPfE3fFJq2NLxm9rslIktsYX/1TkJ01fGALXX++5IJx1QaOusHwZYRnQmDS7fc/1gCuHfII
CJDIrAqjBfCxMakR6m4eU7308+6hsrqAOSvPcqFmyXQjIwIeL0EriMeCpKa6V0tCQIV0GQbfnF4P
waD/vL9bbxYCKW3RrAIGA1Cem5yt4uJd2GqTcsnzoJp8mm1dCWl8yWKbHD5qamF85RN7qsL7H39z
1ARkGkl/4P0RLseDam6rDZ66hZuZysXVlGPMHqzsiEKplQthTYjQ4NWFoKTDRNXaUi7U/cIzVO+f
C7rVJIl5oHslLk8R75cTO6aBN49jNnAAjsz6Wmora7w4AxRYoaoRCc+bvFcCZxWl9U0cmtkxQr8N
fR/T/f2VuNmoaEsB6gGwteFGgFMm2Yu4M9SkNTvrQjRj12qHpArsggTaWsO+hangVSVQSWj3KZAe
88XIe9OrWIOKVss9VdpTVR7ctX6JC1OZiZBsBwWsrsgriFA03wDImT0m6CL2e7O+kKgC7cQ7fxfW
ZD4PMtEsG1NUzLoZ+jKdSB1Ume/RzUUxovBN8KeBYF0EDqUDUqAwrcnGxr041eehOZIk8JKVyN6S
uq5FSMejL9rK0WLqomLlW5Wf6t7zVfU4GisbbMFOmcBXIYgL4ARY4eSZWD0hvI/dSxI0qB3ywBBx
f0WWdhbImEG1hVIMvN3F76+OeRH1nQn+FPdS576Z7Uh2Utco4ZZUdS1COiSGB8ZHU4hotdcs9h01
iMhz/P3+PBYVhZQSmEDAv3RjS6yccHMiqnNprDclCskH1sGzAUNDXgOnXQZaVdxwKwS1okuC5kBq
QOlWmBIYBRFjRZmbqBG8qYZxysxtvDa1UWN1VJFhJXtljShlYaVnIqRlGOoevP0cIvrq4Ja6r8eK
X272QHC40eQDcAlBiw282Hw75U5UaUaSktBD6u2xISuOwcIqCwpaDQcbtf1gHJkPP+iUA4hjkbBw
A3tnb3b/ROIH/PnobogSq5tXSqEpiZ1wLQ3bOGgSRMkOmzfpbHzpsDGNdi2a1aWh842YB6Zsv0/x
1rXw0AIiU/jIc+3oBZhFvKlNQ3bg5idVfdv+9UDRGahYxiaFkPnwkWNwdWAeCU3vbKFPyZrXt7BB
gV8ASw3qYOCbudLnKy6QgJmmk7CnoREdBxqm43anBiYCDPo4x2DXkmnJzSTpTJ1iCln6vTP3BJ3q
1W+btSTqMHCW4ZgJJPpcS87kRI0+tSRszP3kj+aKIRI7fOYaIxt2Pbx0IUTJ0HZj3JGwnXw3+knT
Q0IPUbRiTdekSPd0ytFjwItqEk7Ko0XRTPRz1UJVwUdUhV5lUNRCWZLXVEpcJRoJnWhn8L2ymWbz
XVf/ji/pqksSPCIclYQ61nnHm90HPh84BhN4AOE6SacZCQGtneoB50H5wwd/2pzQEJ+P44BUA97r
OBPznUT1xIq9osjAoe8b1mtprjwjFoypcCfR9gwhJby2pO8vqikpp8zLQvOIivEpWymJWdpDIsgq
mp9geeVSVdomtcdiPQ8b65dZBePB0w/2Wmt6TYQt5PMAx1t090I0FGmHuZLybIz0mkOKiL01nxjZ
2eQpj3dqu1PgyY7d5HMl6Iy1epxF5QEvDpmeSP9J4RRgaNDya5wgt32OPo/NdlMOvn6AZhHyEEzQ
0tqg8ZCNzutjHpIYsL1Dmv61ee+CKRQYSiw8vlXeWzy2usk10jSM+jfzR11vLWUBnP56eEk7WcbL
kXgYPqE+MdNdwvrth0+QMANqhbsIp08627Sx01HTSBrWNays8lndzPaCKaDiALcpkHWgupI2Vtnm
RTd1ZiJqNNqgW0P8Luyf2fDi91d+t2NzFqODEopj3Z0GV2NlfcX+kI4FbmkUsIh0E6rSpOGrhBdW
O6JkFd1jeXccet33iONv30QAlUI5SMzhwSUJcVJQb3d1JgrE/0nGXayuWJClSaBTj4i34jq9KZ4Y
wTvb5sSFjsp9le+8ao9KmQ9M4UqEtMpJWUx5l0OEV+9jtATafWR4wWIGEyH8svkqlxUDeXRDSJjb
D5lzVFaGXzCxHjIb/x1eshJOrGtNoyXwNeJ9mp5q+uLVYEA8fGASyByjeBhYkJtSHxKnqe2wioQK
gEpRRnbdWkBLbBR5twLb8F8JYp5Xh0FTjLKgPZroOBX1xx9NsbnyDYf5WoAUP7F5A8ZtJSMh+nqU
p2ENQbH8/QCIC5ZFHDppeI90thG3ShoqzskGam8z45v4fCA0xKWCNJDcdSC3UlMhuQeAUj/6keIn
zE+2c8cIISB9QwU6gHu4ueeLkOZ50/IYOiLjQfV8Xm6/0mbjCyVeLXKTTmbFI5yF7Cvwvc5m7Kr4
fEBw7PfGXjewujZxurRpCxLy7JvZHXn3EUtxNb504TA49lmnUHz+FMTDK+bxgVN2Nb6kfp211HYT
uNzuiPbD+4/cN6ifE3cmnre4M+faj2M6xqULZ5WPpx/dZo4mKP96dEk5Rlk3wxAxnK/vBt8Za92Z
ly6C6+El3ZhcoU2ccYJiw0PZ7ngJAMKP++pfMqXw5NH6GfEdwc0/1w8Y2otxrIEB9DLTp5+dp74I
WMNXbkwRRJUNHcDtsBCCkusmsZFVKus6kEmEUYwCZevcOackO43VG/U8EMNvLlgWy3IlTorpNnbD
ODJOJNTSLzbxte7tvtKW1gXxEoEJAf0hIrtzpaVKM1rd0CZhZu+G+jiRY792xa2IkCuKVAqWuc4R
acXyh1Z9beO/mff7/iyWrLegoUG9L8B7N324SqoQq+B4ZwFSjFd11mwPFaO859/xJcOXAwcfGRbG
b71PJAI79T+q+redrUQQ12YhFHllXpEfcOMuKTNQeV/4s9X9j5OQrjiF08HRO0yC9cGY+VX0ZvHj
qquxdAqvVPX+2ruahOakU5eTPAsjGnC2i5NTPB20+AM3EfKXiKkj0iR6ys9VleSOrox6lYWGdTQv
hbkyvFCFfMivh5dMbdF6Ta07GL6ofhHrkP1psn2kHdPkx9Z9Cw6od/paBFyRQJNOX8K9vBgmhE+y
CqgW31OHFWt1uxqgikEpApCnqK2EZzDXE3YtcxK3y8NUh1uWfm+7faM+snyNte72jMPlADGXLQId
8DClA2I6tBtVQTQFEmm/Qo3xZnIRMBVfC5DOxmjy0qhKCECzd9/OUXO/GSeNl6glOtQhcowWeLKq
iOYO3ZQURfjE6Zdm/Lx5peGVIZ2FZDg4ueS6R6W0G6txkzzMTtY5XcuW3VoO5H9QXYzHLsorQfU2
X2amewWr45SGCjqtsDe32x4rmQuQrqFqGJ3R7iDAJbu22bF+f189C/t0NgHpIJQKc9SJYvySfmfW
41gEqH8j1qftUoC3E105kVREgH2uppSwDvxxpA5hxelpMB6a+JTR030hS2sB5wx5fVHOf8NMTRst
0jyUC4bW37X31dS/3B9efOPcNKE68Gp4aSX6MVUrptk0pPkQVG1Q9Ds3WmsAvjQHAfNGhQtA8cAC
zxVV0NqySJrRsMqeQl1ZSQEtTeF6dLEZrq6Iwp5y28owemc9NilFpz3qN+MK0GVhCohn4OPxZBfV
zNINYSk8chykeENTfaVluEZGuDa8dEMoqKdF7zAMH2Ghabh23hZUBG/5nSVfAKXkpHHdlmUXgxUt
zFjhMwPUdBel2H4ahGOpAcgvmk3K1YiuYpdZDoBlqNPnaXpTyv6Y9tVJHduVS2hJV9eCpPV2CuIq
KKcCiiNIs84v2dott6AtwNZATgBUE0LhhrQYA1iR0UuQA02j/1CdA8gOzbVo3IKBQnIXsVZEwWHH
ZYqCCin2rKSRcsmyb4314kX7NjmWax1jFjSF6xMWXMBEUPEiXdcZiUlroEdW2NtB8YOtdZkStkGy
HbPhpWPdWmrmeQ3gNMgEgXa5OirpNzXxe7qPgvtWanEiqH7E6ROPMTm2aziVwvJG4Juag5EFOV0x
IYvjY7HR8VAXra6lC89grtZbIyLrzd8qO6Z0t/3zBd4YTSoQmQMyaG6hIsdqm77swDxZPfHmtNY9
aenrkfoGBh8lruiVKg0PBKRW5Q4oQIfu8Q9RV5zX5dGBMQKtNuJZclLIjanRagxhb27v2uFFWYvb
L502wBv+O76k+xI9cGuQRyXo/fT5oCTf7O1BaZEFAkUgKuMQdvWkbTqWHjWcCNqH+fLPfbKGEbj1
7sX4KCnDzhEFnJKzoRZqbqa1SLJ3j/bw4mo7w/Qjb5f+3r6LIAiFwIjWwMqKhbq65xQjMRpWYx70
ORtcP+03VzJjhcHkhx8RNAPh2FxA5Q0FpxpDULFJ9i7KOYi5co6XzJ5owwpPRphWOUcWt5rbuh2P
Q08LDKfwBz8DOnuVXVtoXDZM4LZEEAJOOIoVpYlQ8KjrbOogBj1hjJM1HkztOSeh3QODEkTNB6zH
tTh5A9h1QhKnjUMjD2i+Uza3A8K6wP9DsB1oeWTopPHR1oKNmYMLr7J/dMMbN0/bNxZCDnAuwZmD
UK+kLltPLVJZdRKCFN5Vn/iwPdiOhwRKazRoSVBTSxdqz6hD0WwZ5rU7TdmD87D5+3EawMgCJDsI
9GUezUIzgaIBxihU3FOcHNfeigvXHK4cXA7AjSKWLBNR8sygI66lONTKS16Dln8fazsv+1yPx3Gt
c9mCLYEsWHFkeIG9k8kEmK4kWeJZcTih0ys55NmLSk/mxfmAZzCTI3kGSq/FZiR8KMN7nWhAi7/u
L8naPCRbladGJYhnsOLp3tFPjR20ZTD88bYDnLCnsGsF/4/AbUvzsEpwJKEzA/iQCZqOWtRfqzFc
mgjcM4FHQQUGWhPObSI6TLXK0OZJWPkOe0q9J7PekerbyutiaYuBsgrgc7y5BfPvXAodPXOcVFR6
DPbv1NnHRWBkO6/09Txga2wDC/c5LCKeASivQYBFxoT1qEzy+i5GGlt5VPauu3IYF65zB4UAsFQg
n8GBlFak1ru64bYZhw6aVSedH+uBsR2nIhwdQaqC7ivo4iLd6LFnD3FeIPtVaXoQ+5mjrdxTCzqa
CZCeGB6Cjtagumk4WmoQs101fGAVIAE0BuBLdFRA3ucrPtE4UqrYTMOGlL6ilv7v+wdwaQbYtnDX
kGa+hY/mMJhenJdAQ6SxX/EjUzeTMHmI8wusPhwS0WZWWgQAiO1KEdBFwzm14M9ZY8JamgFcZdx8
AkmA0OxcQ3ZZxwNVrAL5qe44Jsop2Q7hFcjOfyXocwkOo/3UO5CQV36rPvXmcfsaABiM5zZwO2Cr
ljREwTlbGG5UgEVC92tll695hAtnDXcFgtYgiHtncZ1PoM+H0rIiB+FY+hw13r4w4oPbbvduUGmI
N70oawCrgXSgp4xZRRS5WagVB9PzV3lDF9YZQwsaA0DCEPCV1tnojWlASDkP2XCYXrVhuz2aDS/E
X3nNtYa62EpN81BpP/XUR+e4aTMbg2hHIhhckCqCqyZnUjOGQrrO9fIQ5cPUX23QvuA0z4aXtmli
dl2jo2t3WJNTmu9U96VFQd3aI3JhL4G9RXTxQ2UM7iBxEV7pSVTad0anZyFNdmr+MDaoYPjAThIF
GHhEovc1+IDnIlSwhZuj5mSAgqfOc5yvJKSWNhL8NNR8CtJtXA3z4RWX9AgyojKppr3PzhkQyffP
89JCCGCfYBwA/kiujBhMrzQbmhdhOjybfF9axyH5DtfmA1JwfcLqgboNTUDn09DUaNIpibCbOEoj
vk6gD5mU1m/NLx+Rg7sa/eqApJK5mfOEIycVW3nosU8Ge4sNX20CPVuZzQIcE1cDamORzBGFEvI1
0eaaUo1A84R9c0hrH1iJCYVR7jHNUGPnD/prbp+6D4QIkVFH8kU0mwOZn7QV0PCyH42pAg5NCbJj
pe/vq25ppyGYCtA4nuPoqiSZLC8341a38VAGxYhf0Je63f4iE12wAfgUuR0ktOd7oKs6RlwDODq9
fCqGb85mumlYLGgGzgHu7lv+GHfgU8w8ERIZHnpwTlXHYju4ByJw58FuYNkRsJhPYVByYrkpRcyr
3+HaUDb3yBBT+Hd8GWtdsWhQnalIQ60dfR6dpu7N2EyNBhlAGoo6fhGs8KRlsPUkB7cFlsHy0hP1
kyn5wDrj8AGRAU4F+4Z5wtAH0ps6MKtKhwqikzmseCAL7wpR2u3CC3mvq5RsCeJeuhJ1dRoO03Px
Fe2Kh9ZXjX3jPtvOYfuZwCsMtNlor2nD8Z+vd4zo/zC2QORYTRYwpCSjemUyS6cOXPjYSnBrgTKV
HJGR9kQbTFErUz50Z0r+x+ElXXmNQtJUDK8UP3n6K1rzl5cuWNysIhuMElSYprmCRrXMjV5rcObc
XWoFxRAka1O4FQHdC95jQALRw0xOwcR6ZI28h9mbosdaeShtn40r9ly4AfPQGkQgrQ1MI+A9YBOf
z6KMCR0G2uNlZD9RPegqdIw8JvbO2o7emwmSX/bcSNQEKDKcb2s/ul9r9vv+fl3U1b8Tke+lmHtu
CXIinG37lADfCIICY3dfhFjRG12h+A31hyAOvOG3YqQzB7fMU/iFNBi9X3StPmpRAI4E2CHBwnoT
LUqiATl0BhQD6QOl8iN35Ugs6uhqfMlhU9SOcIBI0rB3g3h8Q2Zye2QQlWnwBrFl8RTGM2C+ndqk
gO64gxmk9r6KdhRVGtsXQcTMQTgualrl1BFN866owaQVfvamL8T5en90cQPISwzbDTQMbCzo5KXj
EDkDTeJuQn2gXyknPgaOFbC1J8zSMqPeF+948PtYaLU4V1IFX8ZiJUvCWvvePfX89/05LA2PJCFS
nnDJ4aZJc+i5O9R1hFBBVe7QqmatpmtpEwFIh+pPABzhbUiXaMVypQaxEggDlFOdEd9FX9NxM5MZ
ijKuhQizdfV64U6TZlEBIahgdQ9s7XG0pCIANAFHB7JR9MCbD09zkCt0nY12WfwbPMroy/0VuL2m
dRTJ/nd4ORiUa4lpTQmG5+ljzR4j6+BYh4HujfTvMl0JNS4tB/KcAGMIYDeWfT6VRFdBChahjqhx
/jbNn17/x1rr6rN0R1yLkBYjNqKpGhueo9bnJc/BnHJwGFy0oFU2v/gQmYCDj7OHxxJcgvlctFzR
E2IlIKIwDmTYrZEH3646hgcMCmxRuOxuHA6ac4NzK5/ODViWKu0fI/p0f90XBaD8VLTPEj1UpSAg
Bf7dohmZzhULbO8tUbYDuVBph4wO4rGi6E42r7z2qF25fXoBC6+vgIUvWesGcrvWGBadCBHkQuoF
DAvzJdCjmGYVn5KLPu5AUpxZ+wk0NuhWvZYmXtCVoHMSLeuALkFjsLkgzeXGGPfcONMcVDNF9dhv
9sXBMAOHGABKhEBwNOYC9LrMspjHzrl81qxLma+ULi19//Xw0rkrRoWlraHY5254zPNTyVYcs9tz
Pf982cyi34vmTPh8nR7K4bfi/dNu7iAECYIwFbFj3KSgBZ9rKLIHAHGnzD47zlv20DQrGpJmAFoW
RJ4QD0cIDY8tFBbNh68rp5t0uxvPaHvugzNsx6Z4b1q/N525dylo/ApfQ5DKgzVnLsXU1c5obTqe
zdTxp69Rq69EiZamcS1AOhE2r3tz0CFA/ZoAcmMi97zW/0U6dDdzkLYqIr48zyeIiE8qiEeV38EU
Icr/131NSb7Nf6QgQ+Th5Yt3sJxWLdXOjaoeUqbBV7wj8zv7YK9p693GXXlQ71KQykGUA3w8CHVI
q253blNnWjGcy/bUuocUdbnDaUwS38mfMuvIvK98IxvjjUhxHV85C6lCC2rE1XDmL0a1HzfStt0M
LzkLo9mTWnez4dzGr910yTYa9ffxEaoV8S2gAlDjNP98Ct4RLemL/kzdzk/orjc2hs/+I0Hcq8Kl
wupLW3jKHA44QtafWz93HbCGKduM1X8EiIQqrlZcfzKmqBujttAddTgX+mM0PGTeoSuP93evZG9v
REjGqm+AZSK9Npy79nHgp43csBgesD2EFnFTwHO7geWyUkm1smPsTLtHkh7c6bD18wFQhxEEyh5Z
bcOSFxmYCQ8nnJ/jX9Q4uRsrOMXno0sbgIHg2V6o9u51JP9z3rfnRn+O0ud05etvDRTCHMBEico7
BH9tyUDV3Bo6mo/teUp2qRNg/7RWELcvpNtWVi7mgfCuADii5hsmXVrlwWtS4Eqa+hy9dtaLu5ZS
EH8+N07o4Pkeh8UcUIggHQRe9qM+kbo+p8p+rJ+G4Vfr+Na437rWcDpw0FBZDrfjhpc0Z9NYK2Wu
nqm2M78M2uaTIJK9gB7CZOC8yU6gYvZoap8X9gt3vzfu93i39etBcSq4U5DWQbxdRicVZaWN6CVk
vZiK91Orqm/JsKKf21VAQRnOAGoVQTZzE9ZK9dYd3J7zl2IC6+xlKB6I8WR2K+7HrcGAFGQhcQlB
hCo/jGpnqGnslvyF1K+oJ1y76JYmAVQPfEtkzAGPkB7xBtELh8UGe9HYJ1c/lI0PksRxu2FFjOBK
irRhlTrJeKXq7EWt/iFgjaqe1DU6m1v/Zi5COttMd5mV6RCReYBGiFykMq68627NhxCBohmEAN/9
gvkN12VmpHUFRDgt9e1s1ye/6i5oGx/l5vc378Kq4GknwNHIfAIsIb7kyhXIq6oxewrUZgyGkBbN
6ExIKZMmiNgaY9/CpHDE4XFiB+iozZJE9VqeGBY4XV+SyI8QBol37vDKyWUoD/fntLBAM0GS/wFW
MsvpjInhuJwq5Q+KwJKNPRRgdgVPzP/PBe76XG3ASg+gXsdcUh5M5DOtD/Xacbw/C0S95iIoOK0Z
BfD4JSv203CslJ/qmnW/OfGaiVQxKJkQ+MILVl78frCm0a5tcuHFk3Og08ouXhgeI6PtECpekOSR
QeVK5iS9obh4fOc/IvvrGnn8jYIEZAIRR1QegQoIt+xcQSo3crdX0+qivrYsQAlevEbRvCgBxwLB
QbzKEH+cS2hIHBmJFlcXxg7lb9b/sd3XjVsVfj9wH2AxACDtNk+bWbaCF1qnXNL8kbiPevRlK4kB
nJyZCLmYI4ejbJnNKHhdD2N5yNYS3DcWBOMD9w07hQAUTImkpKzJTd5yFb0+4sv08Dl6MtbexTf7
SEgASgk7VdRuy/ASmqd9NuRgytZ/utQv9/eXYG10ydFsDG+qlAqj21Ue6ATBm37lHNwYPny/gLIK
DwrhKJkluyuMEbc36PW14lKNDwUqtNgzHXf6GlLpZr8KQQhjC2YV+AtyLAo04p3u5My78CkAOQny
OcpGvOn7bhLQXKTxEAjG9TQ/Euh8mymGGnkX2qi+7u7Tvt76NAKUzkRqDdU6mAOaf80lKH2ukLgd
rEtc/zPEu7jbefWfzUs+EyGbVpp3BvMgwnpu3dxP2UYKUaElYBZwLaDGCWFtuX40KqbY7RXLuuAG
ioddY/mWvfWSE4hDG62m0bgB/prsmVtjpucsQosay/UrdQhqB42z11pBL2woQb0OxxxcBogwS2e7
U0tjQLjRxVoEihqYqW++bV8KGHD45ohoCtKy+WqrUacOTjSBpBTdsoZDt1bYvmCdgIwW/KTAUOL4
Sft1qnnEtdxyLrUbDIipdOeq3ulrr8mFEy76r6J1tQga3FCtOm2iIMlTupf+azXRnW0HTg2CunJH
PqKuK0FiulfuGqGWPfRj4V4mM0DUg7nbjeFsItJyJI3dDmmH8b/3vPJ5XPn3l3tpQwHtC75JsODB
GEonTzPRyS/ORGOldqcWb/H3rvyAhsRbDLkd0SRddpvaum9xi2jOpR3K02R0B8/e3Z/DwoUhSNhB
mCm8Jhj1+RroWZLqRea5FxpXB6P9FcXuipYWJbyXqeK9im4jkgSvtXmsWeCEBgTAVxp/AoT5A3O4
kqDP54CUi5M38Yg5FEGb+vUHjBPOs7gi4FzeNP5MgD7LimhyL5n6wIY/TXrSN4Jh3k2sqIeEnUXc
HH3G5zOw7a4nloW7TuEH1Qz5mmf2nu6YhT5gYAV5MqAewNzckD+pFNS0etJ6l7IIGi0YQQZtPtQ8
yMxPCM3XP9TqQA2/SwNV30+bwzoQDumoxNQRA8N/89klSRR1OlHsS8Ke2i9Gt40Z5V1518NLy69G
eTORBMObdeYfLPyzdXu9Z5EEQbeKkyhb9YZbHXcctPvJfGI96BvrtfD5GB7trqAgdJm/gX0QY9L1
Oub2ZfI6n+SJn/3e/v2IhQCOgW7Xgshnrn4SwQPhFsr0HBCLRT6Qax9Q0Hv3wPeGC0jdzgVQntMW
DaijS5Tvjewl21hwKzQk0AzvQUEYQZlwAFCZdEChTXTpizfXL4u3zfoBAk20iIQhB8pU2p7jNLV9
qWfKZWh3zou1lsq7tX/4erwkROdXBMllIDOqLfQJyCTlguIBX3TPrldSnbfXEATgYQfL9A6Xlvwa
NHKqSayhEdJAX2wXqe3Yr/nmMwYoPwKD0A/CKjehU9KXdYuaBeXC+JmQU72yRW8dGwyP2weRNIQh
YGXnO8jiChgfUjSjULUL7wPysx+fVhnYJFzG+zYCNwbASfCfBHx5LsQYNY+0tEXDqPJYJy+a62ee
fzStxFc39ooWorBncXMjoA2YjDyfZkRKO3FZhLeLP3Xnvvi+ecvOxpemkjtt4XAb40+Vj+RascYF
sLBnUTsP9JCAKN2C79uGj80Qu+bFjsDW/UJfN38+IiiI0aCMHhXKMvS+Ne2SsQ4vCn0ofN9p1zKq
S58vmPxBPI1d5chVa0aJzjMtTOKlaP3uVPz9ga+/Gl1Iv3Jbm6b1jL7D6LT+XOpnF2Ty9wXcHGjg
FuDcIzkPk3EbahqULM76vMlfcwD4S+a8Whx1neMa6+SNliAGORaUKYrqLnCSzOeRKKRVHaJUr53+
rCnPXnh/FmvDS949zdK+TOuYvtb+SHZOt7s//JKSrr9edplI1So6Yh2v7s+q1gMyAHSzNR0lKUjK
LBOryXtbzGBK90p7MP5HBUl2eyRmU4AKlb726kk5a2ttrsWfz1w+fD3w7vAtEO+DxycpSB21ZECR
Fn3tlOlYFY9sPNDiO6neSnay9CNItY/3V+TGiOMGRUYEOwnxLbT+kebDmqmK6p6Vr6V3IJ9wUf8p
1150C4uOxojgdIPRgJGVQQxtkZUEZFblKzcLBElPTY4S8WLl+C1sXEPEm5CrBfz6JgXGwRVj2ENC
X7nlw7PZObza39fUogTUO+DdCNpXxJ/mJ0+J3NE2krp6tf6PtO/asRsHtv0iAcrhVdIOHdyWnMYz
L4LtmZEoisr568+iL86dLW5hE+oDu/ulAZbIYhUrrkrOqfLP5EiqAmXrCwZZXpu0L+eqik1q+Pr8
D10lwrdHALMQUVCHbhwYlYLqGDAcvBpUJY8dI0A8qJCZ3Ht85peIT6RGObT4fhKqakrZrXmMrBQq
ChTl1BhHrSbcVoysBSQailUgHYJ4kNomqoNRnnGfnjwEk9HffBAfA3FkbmwgP8RLooH5JWjAZnS9
tR1VGnflKTeuq+2jJyv5efwuIbeGKfDo9+O6fHuXgIyhlZaWF7FuIQuFRgSJVO+xGmoCLwWPQ2DY
5nb93BnnwsATjUdoeP2HddpRy9Lgpe48kc1JYAvb9TPNSCa1blnMsqfks7McFwVgrXG3HXzmBYfb
5avFWjutUYrYSb9ONPGN+uAIJ85llM8A7RUFGDu2klfXKlGysoxJE1jDN3s56p5s1xfRLGtGFpaM
WN/0Th6AXI7z9/bzxenmqUcTS12wvPOCGFyfSzQFFyPhFeIJWbQs8RriO/CWbinSNqN1Ea82cPbr
4ckwPkIiWos8qcphVwtHdUtMuKvuVACG1auKeNFe3NI39M+PZW3nhUPJAt8KgLThMQrrm5TNNhCU
Cq4zKtr5Q175TAur82MyOyLHCXC8SVQv3JXw52aJE9OqNgaGCytPbfWO9wd5cgTbUQ2GayuOyWFO
3rpOVTWxUX9UTd8qJee0w3SUC/FWfJSSQAkK7xupPIPSXq9jSw/Zp0/zt3YOZQ1Ye4cErYEANSwc
hC8FwXZKzWzyGTRmVgcDfo76KHBN0FAJaCY0Pd534ywdDq5U8zZesiJYwnl5zwb4LCfeMuMC7Ea4
TKoCrWHNWRt/oE4TFvg5fouQtcHLA5G47zMptMpzJtbigADZMvTZ2dCeHlPYEQd4b/9REFR37zRa
6wLWIV7Twk8dPUR6+aSMP6vDIWTwgk8lR9mqjaJ0MYKVkXVpl9ls4vRHk129+h3yBqMSbyeQyQCK
wK/zjUPnKGOqLrbdxF31bWkC3ZGZM3t39ZaAwOp8ovWQGSBgsoumXpKjtU6wXhACstCMDyWLXOP2
+92iXvVJmerYGILa8WdZV8DO52/WF0TNmLsl0TKsv7S+Ovna18fXaMfY2yzPyd8cfzWsetUquEZO
e1VcP0G84XBNHj8hTI9GQTr6rpBA25LQgHNsE92t45y+rtdBhs29u4Ob5QX+2mqT6YNtY/kOeFjq
qdNOU0sl0rbLhRsignul2Wyc0c9UxyU7uzBYr4+5IFlehESFDTM1Re7UsV0GtJJ3eO+tD6cK6VEo
bOsuSDy3mYsoZV7HXn9qKl8/XCsHFmNphDHgfqJyQGAxYWxkLHWrmGEi1J9151OJob3HZPgJNiZp
IYgIDITtHbJG2oypPVfxNDG/uQzJczpIjFUZCeEekabSaqUHCY8ovv2cfsnrg6iA3FpFKoAjzOAf
nk1B2FptUhJjtMqYzWHd+qnmH79GkDI+zB4taYBU2J5SlxACIAzK4kT5RKynRAbEvfPm4BFAQAPx
MWTyXYELBps6j3Q2i9X10he1P2SV3xaXvx/vYo8RqG3RMTACfgMe6e0u7KFWFU1VyljVY6XBzFEI
hOzVkdEQOME0fSwmTFiK2+/MeWtZODbHXStM/uKWHgebRvZhu4scWEOaPSBENs/fpvHNkBwSP2rB
tAdyMnQqj/fce9A15vJqykqr2NBChtR0dlazi4HeaO10mBuIBGAHcLLgRosds22VloliODSm/a8i
PzXamTqSvewwA3eJw+3zqMDdNLBUt+t0zdIixuDUVQmN7KM6/fN4FzvHhbJt9NXxyWn3eaBCZ2Xn
UZ3Gy/IlH1He4pfon31MY0c6YCRxvGbkkF1AUGw53uUmLUjWI6jRXFTFf5sV/yiyAtcgyOYiMsPn
egNiV5DAai0coylAg9Xd6U0tWwm3+b3fXiskgX7PA0PlF0dl2e7BqtACP2KOdJxckgGhn8PPKAfH
BAgIlDifcioYS2OmlKSfjDxeUUzx3MriDfcXCXlcqD4UfSH1c5dop+OSeN6U09jUL9SFNXyyZc0k
OySwMEdsQLgHxAQmT7NrLG3mkZjoZ20dgSyoh6Zs8vkOFzZE+N9vjLKURyhzjPiL2Q/TBUhifjip
CwRrPu4KUIwwWu9AfRBQGTpS6CDwTe++KuTzY0nY+35YlZAG8AA+tHCLXH3sbeQFCN4hGthXHam+
xwT2uMDrsDhmHvgtiprbkdKqiEtiOG6OGjrV29QFj0ns7uGGBP+EGx60c5uqaeOA0fSqG2/WcZMP
hhLv8kCM0gIQrWBRdpYxJg1LwILyxNowl3jQ9wrPRVUfHmse+rkHF0mNTgd2iqsADueq2y+6+9kD
ovj84hiH/TcQ4i8EN+9RoiGcEyo+eo/rvTj7UgGM7OdxLtyuLryihYeZ2hiRl8FwDaryFbb94/V3
LhICxLA0uG/Ch4xsuZzaZjNNrZ7Gqvc6Kx8YIg6ehBP7JPggR3RG4HUThDlz7cYpDDuNiXXu2PNq
PCuJZBc7dxWVoQik84gVhEJ4FXo3y6lB3Sx2RxLMf6wkkwjD7h5uCAgCrbTLamJqQxbX66tGX0kN
q+ywH41gEkIxCCIi9wDzcsuJQZ0STe1q6Iy1OU295rPmy2Ne754S2q5RhAWz6S4jsFqVoeSlCaUx
XMrPtL8eXx5VGjyny0tNxFAxBrT1eVkpWZwUl1a/LscQ//DyI58OFwsSBicaD9D2fJa0oGytsXzn
vU1fk+YdtxT43g7PlsCsFFsg8qxy6xWAfNCotU+NzE//bN6hUvncbpW7J4jiisU4ujtMGi31Ilbp
1TED5+DYjN9HxCEXeds7YB7FVwEYySUi6iOL2+W86gFxn4CGZx6ELvx/VHifHiDlABUkyvOommXJ
UrWIcyN02qD3/KT6sfSz5Inbu63oheXo9LA17uYo0LVNe7svWax1F++tL95xnW6XFySaJU5iDTP4
PWq2P6HudPjjsTjcW8MoMUGSEsN8gLx3V9hV22vajzMrY8O96PSkZWfduxgH8Xx+M4MPKobC4OpV
zDCZxphnwAbGKRVBYf2LXrp3sIE/bsCcRZLsPoU1IurTWLSIB+2JpC/W4TIEHn22kXtDDBoGtyDV
zpoRbWVWEZMkCZY6DSZZHnTvHt1S4H+/sWOWtCsz4AcibeL56FDorePvP3aAfDpMet6+I6xvJZ0L
VFjk+Fb3QxEO8zueBdRQIM+NjiDUSgvPgs6WdSUrQxoXXZ5GmLHDUR8gkKIn3DKg9FBjKngkwBpL
WVFhfcQ/9enS/a2/R1/woTF4m3nDqlhAaWdF7ebejLSb59fZhVbnzPa745lE7AOhBo49hSkG4kVC
beWkuA2Se57ynUZu9Q5p5h4n9B6vxhabdeayd5m9dDgmI9Dnqzn5k3Vq1sMxE2wCAGA4Kz6MTbQB
UqPqbb1hRezOTxq5FhIrZk8lQWkDCAAnhRksgrAldd0NBcHyPQtW6ykv/JFd1/I9VDgwL9LeuFVi
+EpJiEeog5oAugQVWvVXH1OLMVT4sXrdsciAfIjID1rqUbtu61uxTmeTWMxFQKMxLuv6pnhvRNbQ
u6M5TBWqg6MMa+gZF46r7oeixCh4GhcFhrSPi+ScZMsLigOQgTXVEyy/ErSHPDfH63AQPUSTH54H
F52RYmKpH7OlKE2Wxz3KZJaglLTi7X3+7fLCAzqglrWbbSyfslORf52dg6NK+NOG4h5A2muQNzQe
Ccev6VXtmiQn8YrU2/pmHD9+jnlicLcEtaBi3mpcMXeyHPQ51tuz+yc5ONGZfz3EDH4VAg08dCh8
vef1+tKMwxi3lT9UZ1NWBLVz/zfrC7enQxDMMvn6LvuZKuGsnpz078citsNhWPEIVaFpAjExEUqO
eMNUICeAcdTtZ+uijV8eL88viBBq2ywvvDzDoJoJc7D8UviMXnJ0JwIlxgowvaw5XLIMbgC3lo9c
QczwDnRPcWmuq3U6xFlW+sT8tX57vJe9o7pZXzyqulRGc06LIe6jTguprKJ7j9m3ywtHNRk1o2mP
zzesJ5K/rPNz10jsgJ23AVWT8N0wYxQ2vRhY7bpZ7R10vcZEe2YkKIxrBSy84x4QMG7QLoD+RNh7
dz6iZ6AzWEm9Djx3/KZqfCIb93rPiS0F4ahQk1F5DaeQ1X7eAxc8PMppjrzGg0o6AJPwUG/fHaV0
mkrN9S4m3wCIMFc/Hi9/z2kszwsO0C/DywGEz9eboh1rNe9jPb+aJEAf9fGaOoSp0O8AlwpggXjV
hGDJmPcLXJ9GieyLNxKfoZfz8R7uWMAJABGSgyHADxUNvjpJVYwxo0lUvFZpoB8GKxCW5zf5xqBv
mpIto4XlgaSIMK6fK3+n1tE4vUBDOKNuIBbtkzyJksHwgULtT/rR5wcUEIhBqyvMVo5Xtt2FZ3Sp
YqSDF1XLj8Q9sUzWhnB3k0CAh2J4iJtnvYWbVBrKDOywyotM7YOmVkEDD3E6HJQBEaC/Y7I5Gk0Q
2BCkwVg1TLYfsywOze6X0f16fJHudBIeHoRuecU1b8ISs+oTyW0dGY00XvQ0IDBXAeKmLh+II2tG
2DkrbADNXcDdRcGSiNeDiSQTZAKEdOtsjW/t8LMfJdGxPRIGjgqekI5ogJj6Xk2lN5YmS+MCc0/s
N8yBp+P58XHtkUA1K6oQOAIJkpXbK2XMFbUXjWAXycn+kdCz9c87CKDVC1EAYMbd4b2yqbT0qlGU
KNPeaPECJdjJBI9fmI1RAJYjJfD/SQhW5equvxsS05h5QUWf6/HNK547wzcxpBDwAjKPaEdVgRx3
Gfk4R8Cabo+sNNxZx4aUiPlVgx7zuTj6XGA/aGXnogEDCl78loCeKC0a5zsQqP7W6l/LcVWLcDe/
UnBKAXstWJkWVYteswslMvkwDK3yrVxyb/dOCDYs1DgvXgJ+wXYDXV+tbpNjA0Z2coCLe3B4FR45
HNDN+gIHunHN0IbSK5GXvjqd7zRfH99Z2feLQlFbSl9h8FrEptAbgXDp/vmYwO/56OKVvd2BcGXb
pPP6jlMgbqAxXyN+/k35ZcTKL+33z6iEium3/xq1vxA/Ma4y6F/OgrsPQJkIpr7BTL+rUFAI8GxJ
Mip4rE4oFwXalCbDgdrRxCjURQgK0Q+EYsUnfc6mxC5mkkSs8B39lLnnagxWRxL+2KOChKnB27R5
Kofz8uZlt9dO1TEiA2/ieq3da2P/ZL+Mg8MA+IXDXeYYQRB5GHLChUs0oONVRPOixngGiI+nSwLL
u5tAywKuBOosIJjbTeR5a66etWITX1ej8CvzB1F9Wdftzq3mDZK87JLPABYzCUo1ajmgE5IIfVXa
XzWV7GF3eahEKBU87ZZo5FpKXZRVB/PHpS92pNGjQV+wAOknZMiRdYQRrW6PqE+Tcm3yKYFOCVUr
oEr4WCR3P//3kFDkeDGWTYgNqZWtkM5yk0jtqV9lzD9cUsszyipiox70Orevthso86k3BgJxWE6a
8eRWEl9s7/tvlxeuqOPRbK01LN+9qePnNpMc/46+2Hy9oLCypOzQkJ8mESkviREmQyAd571Lgg8k
BBI5CtlEU8TrSqNMR8cDmEToKtfRDTvzuImOoM1/JIRdlH3f9l0HEll2mYyAyGoJ9+QYZhSkCy0X
AMwS7GdG7XyexzGJJtRMp7BBzu36VyPDjdulgvQQUr+8A12swzdy5pWO2iSRMgTZR2b63Wcmw5fd
ZQYHx7WBtAdS/O83ajWn3UxR1OhFPfGH5aKsgaFI7BCu1IQnCCPDuWGL+sr74UPICWq5khsunqCf
BXqddL9OghrN4VMjeW73ZOOWksAWPVUne5xAadRDzQ3a427ZZiOC6qBTays9qrmj3P0xNd8PBx2h
OLzfjjEEA2VHwqVVaIF3PLHdaKJ+ipFlh0vNhfW5eX3D6rFXAOihYH2t/J6UzCe5zF7bu0z/7QAJ
nS0FQD2k01S7bmRXb4Z9sZKTmrxDsn9j0bhoasNzza/AzSbarkI0as3dyBqeJxTZJufjzwMaOviU
FZgBCP9u1yeJCat8pG5E2XNOn6gsQLF7RVHnh+Q4AA9RoLVdP1UUo8hQIRHNzlObH4eL5jxGMwqf
1cPjK4IEKE6ad3lXeJHjDv5bXx8clsoNJLCVG/s2yrPuxjIxsx8btYWEqX+hb5TJAtc7Gg+fjY4a
Do2L4Lhw+swdTHtJTCdyp6Ct2Nupwi9HNltqhwcI9/L4BxJ2QFQUDkldckMbM82JpkBNv7vFX4ev
EPKlfGwfD4AA52HL4qIeTaUBmyJjPuv2ST1uf2EME04IpQ8oBhLnNmbzPHtlhtjNyICXvwz+v48/
/3fuRNDXSJzx7jKMGuXTrrffvyhKW03u7EVTebHT5+Ffp3zRzBNx/XY5TT+T5VRXQeGEikR772gP
TKdDghNOMfD8RBS8ySGj02SWG7nli0kvdvtUFKfHe9t5ipCrQ8gLdVQITIkR1KRokkWfTZQhrU+t
HsxZ2FsX9MNgBsBjQntXDHHg31URqMQUPWOyAvqDdHMWt0CM0f5dZHnzvfWBFIP3FDMykNAWHIl1
7NVkrNss1t1gAki1JfG2dtdHO4YJPWigQF9QU6VrdW2xoLTQrF6UIvRkzR47gg7AWpSyofkMHqOI
8IG3qNWacbKjBKO+Ki1/Uuf1aTBfi3fEWBCRh6mJM0JllbgRYjWmWqm9FQ257de97wH35jCrEUdF
jzhuFXSXyOrZpEO/orUlyqeX1njSD4M+IM/M+3oRekRYHr+34kgaDeX5M7Gi0Qjpcqn6z4+/n6sj
Qdw36wuszlNa69aK9dXpVP3FOnrq2vzkukDB9gb/6Jhn/oKgUgXeHVxgQPGKdWi9btMVJR9mZMJy
vpb08ng3O0oEfikfg8cnAtyVuQ2o4jPm1DGjWg8BHdfoPvEkJsKOEgHkHgLPGBCEHlZR9kxrNFpn
mszInVFF7/fG1XOCzPFHM3y8lx0h5JjFEA8ga6LOR3in9MIZHHVazUhdP7rO0ywrk9hbnw8ARmEm
kFQxWFq4WVVpaIBHcyK7iRLlQxEf/3yOpQQUC6CVwP7fLj83hpMVAHGKzOXShKUMcnTv3vKKGFTQ
Iw5xl7bV0073SNa4UTedWBmqT+y7AkCfLkCx2Ds28h8lEQhCK/VZqfLWjRYrJLWvyKJOe3cWZVbo
keW9+8gbbg/KUhO2eAtszopeF/usT38UssPaZfUNCcH2T/MlbzE9wUWk85PT/zRlI+h3t8DxYn4P
Qr4bYWZnGh1qQtyoTD6s7ImYQX641xeKg0+3/F8Swm3VqWaTqgcJFLtZ4yVrJMV0e08SamFgGKKc
7r5EGQ0fLsy63ImGxm+s0P5ewMqpJFdpT3cAbg9t+/iPQmVhE8oCAJlZpTBwMVzMeEH/Cs0C07yu
xfX4nYWJiNJP5HqQthdejXxNGrtZFBt+zMVIEI4N37M+XIDfk51RyrW9sxnVqILOZjzgDE9SaMii
aHvSzVs0MEoEUeW73AgM1B5tlq4NYzDIk7BrzpN9Qvev3r5Io757TEE3Dm4tkLaRKOGX+8anbPoS
gQtg4kTa6OtW4NKTory2c1Drkqd274pxVGE8fUjf3wd09Fxtu3Rxo7q6mhg49UIAjiODD9ohgvgg
ak55DBJWtKBNbGKlg9lC1Ivsq15+653PffntcBMTXFeMJEJ+l6d9gN26PTLFboccOTMnmnFkqHqU
yOKOunKBwAeJR92sg7aN7fJp2qirO7Z2tMx+uYSVLQmi7p0RrDUXUsi7W0Twc1S/zVPrDnZk56iv
U3yjO2to3zS/PhYSrlUF0wrVhxqHoYKrhoqH7Tbqxq3WvMYlTumzy0IXQwdqGuROsLi5T8agXY9H
R+ATAFWDQy/DxRB4z8A00jszpN4JgZlzGPQZR3a7vPCKzD11SlXF8tbwfX5WnU+Pj2uX66jF4kN4
eE6Rc+1GDt2yGltA79gRc1686k3anCBbn+uBm/Un0tVLl2D94knXzo1sGNXe8qjB5nBXvJFDzLvQ
cjLtYnAtqKxvuRp7l+Onc7O82EIzNayc9AbL5yoNWgLILonPtycU6HtEGTbaRJCEERyBPkvbNa0V
I9LZpVjPU3PVu+txcBncIV5nDGBvVOhCKLZMqJZqbuusNfnD0QDQQVYZumOJ8HI+jokND/8u4ZnZ
6rBmpWtEdR9kQFAlNvEdW/KM7xHBKw5dzkHyYH1uN7F2ScF9Jljm7KSY1yz9kFOJCtwlAaQ/9NHC
k4Ea2ZLI0sxsvCmzotQLCvtDW50y/Xz8RsGFgQnuASMeQf4tiVVJdTqS2Yhs9gnZZ2s47gBgkhZS
qXwimAbA++36ngIAFUx8NCJn9BtHOSWWJtkBX0FQsGiGc8ECPi8Z9ZtbCjU8/1VfwGzle5+fzG9d
DkLBkId1eVplDdQ78g0/DP2cUOlAg9OE7dC0YppXz3o06wHKj3yTWsdDCbcUdEE2WKs4GD+m6pE1
fp77r5asCX9vB+jjRKsCXA144sIOFKbTBWYhdmA9N+f+4GRb7trDJED1D8AEfqPObbmxMKerbTXF
fcoC5BGvBaPHrVpQQNgINFAYJyoPpa6WcexyI1r0Z739Jy1riWDvndAtAcHwKCZm9LQGAXUKk2d7
kdzXHaHmXdNIYEDouH7anpBSMUtrtEWPmPuir09p/9yNEtNmbwe3JAS9UY9avVoTbqlafe0/FCQ6
rDM2OxDe0HUo68bwJj3Khu+G8/142HSzumC/WE2tjYjf6JH+zZr70E6N8P/2+YIEGOZQLGhHBAPm
K8CRfKjAd9wgTIrkGKRAyUMmRmAx1VOaOgin1dppCVMZ+gFnn6jxkBtEHQzspPsxUO1UF1lezlbU
dK9qFlfVS9deCXPfoYmg43gJKvAv7zCLaN0UTp4aVlQYgT37tSoR5D1BsBAU4ig2gKsTX7ex6XLa
TJ0VsfrN6b+uKyY8HLeXuAOJ+BN35tHqsmVE09f52HUFSJif9dcxlwjCLiP4LB2k/xGzMYWrajaY
12mnYERV+POnJg3L/CS5rLskEJ1DuTcPYWuCKHdJm5ko3rIiOzk5DPXweKRZ/musfzwWil1m3NAR
toK+UKOqUAkZedOZmD5gQdJ3lJ+iVxdZQ3SjAhxZrNbVNdKgw3wFiTX1zeoTD0ygGO7xPvZUH7wG
jtIPs+OuqllXl15fa8R+bfNcN5+Td3iNMJP+W1/f3iinmmZqOokZZcsr/isIX+tnj0i4LtuFYFtm
5moaPd8Fs4Py0+BIDmmP2bC+kRvmODyIeGw3McN/W1ULm1h7f7a/9OXXrJGQ2N2BC18Fo1rBCtFT
qTp77tnSWpGVfLE+GNOf72DzzfLCG21YvTq6M5bXNF970WXwKbtfj9ASVDiYjRqx7QGZ6+JVlllZ
qO15MttrLots7a+PwBngKV1kvgT+6nZZw5KF4lieKyX12/SfdxwP0rb/uz6nf+PldvpSqoBqw+lj
tPkHr5J4ibv352Z5/veb5Xu116fWxPLjH+7iW+qlmCWKe4+CAydURQMeSjDFIkmydF2yrrihtftU
axejppehriVE9rhwS0Tgcp4sVmoZIGKXL01AZ4khs7sHZAVdXq2KFK2wfF06CbBNaisy3I969drp
wWKejvOZv8/Ax7G5UhXEAHAgSAtOrhW17pMd1NV7doA8F8JkqCTFjJgtnxNt7ehi13akluFCvpLq
bT0MisyrxlGGgfw1Ar13uTqjGJy+qqkd5f2z6z0fH8nJ10daFm2c8BgQE9tuATizRk8sPDpqEwxm
OB7GyRPWF0Rh1VualjrWt2BfjG+WHg+yEUz394jn5vD2o3YOeS6xXKiwZlejDNbkqvqJhSp7Oz91
h9vikB6/JSKc01ow1LIUIJK3F8aCVDa2717WtusL5+SSmhkJX1/9d2w/0+7zUUFAvRyA2eD1AKMA
0cMtmydCjSJfeyPquyfiXo+/x1ge4QWgE6GW+g4yumNK1uYMYbHEDdVyDspuCd+xgRsKwpM8KmM2
GqljRNmXBY39+tP/bXnhwUn6/91Avub+XAdFKSuB4Ce8dUq2RyRcoKrWckddbQORkSwomrPWnWZk
OH4443HvCpR48BBhH/BbDADUS0WzcmRmZHk/3adMO1y6heX5EE6eicVtEq4SwzCyps1GiNuv0oRh
9Ok4J+CO8FoOIIKoYtoh9RrCkqG0olmNlPwPTRb73BM0nqcGzCyKz5AV30oCnTon76DRoyl9Kv2u
On6RsCwHscWDwNEVtsurS20q7ooCLcMfm8avp+PFkUjuwh/Ee8aBwcVwXoORC/VQKZi40Hz7tcgg
rnZ0KQ+n8r5c3hIlFhf2BGOmabkAdCfx9TEsjb+88cthBm9ICI9mxVieWhNIWGeFRUYrGfuzI2eI
N/NQLbgM81pQFLzJhmAILYuV7ASIRYUFyg8n+9AbxzUqEq94kvnTjHSGKAbzsigs7YB3hVFSvjNI
trFzTVG/CGhC9KjAdxbR/WD6ubNtMRZn03N9cg6DyyK3asPtwEA++P13+PttpTV1WqS4RXOgDqpv
ZUPwmM07N4mjBcCfhW3BqyS3glCo7TiNxCjibAxyLaAkXGWifO/7ozzqhoTwZtJGLVnDQCIpQowe
RkjbwpwnWSXsLhXAvVlIGPPQrRBhMJjXo5VZA7hsFhInyMkZM+40Gb81HrcW3gd0hgFqigsHKAmb
KeGt1WaNZHfdX2znVfV8iGCnnTMSON6L6/zZ5ZIrxgXtniKwtZBsQjrxrvwBw62dhM/D6PrCX3Xf
Q5f2HOiLPw2nXj8npqyvfeckMYETyoW/47gYwpWglkc1VJbSWC/CjgTJdMnXwD6MyIi0LioZkaND
chc91YIGxtSstqlyhQIM+F9N/aoB2lPWX7RztzckBB1TThXmOFcgUbXngfzK2Umdfx0WH0c18Q5B
2SOZIiYaFW0EFq07YxiK9VIml9FU/VLWLri7jRsagknCiq6j/bDiZhdBWft9FZbqcS2AAnKOVo5k
L5+Kt9UCpUaJm6GYJ56zT0WJzP7nSRY227tVKOLhVeR8RLGI7N5Pi47yT4yC8pRgIE96c63Gj8l8
eEwxrhUSNrBLYELzSbzbnWCq34jg3UhjCwPOxytTJXbPHjNu1xfeEzQjTtaULzS2nTAf3hgJpVUv
OyRQiQLThJf0I7IsSAazBztNrK6Jtf650a5m87RkhyMfvJIRHjGvt0beVOC32ffAHLL7Nq6+qSqe
xThBTPaxZOy8jGgZRH0Q4Nx4jZBwUHlLKqKPSRW3T3n6mnuSHciWF6ISS5el9UwAu95aP1698ufj
j9+5rDgUgJPwvlAYWILmmGti15SlVbx2J8b8jH7IliA/PIIIZXMcJQaOPbwAPFzbu2qNELmMYUzA
8M0CTAyVCPXeETmofUDWnRMS24zb3C16omplnLNgsYNM5uvt3FPvdn1B1EhVV11hYn3TDfI1XFig
y8b37PHhloRwQrNemYWaGGU8IQJoXIv8uaDhOknyjLtU0PKNhiPUct+NdgH6U9JgSkAZr0WQ64FW
X+jgW87p8Z3aPS50CKAEDEgi6AjacttOkKCbB3C7YyfU7HjNueokga69jbiQNnSdmAaSLIJYY6BV
B8ejw8hD8tGcL0awzpc2l1Rz3F8rXTN4YxPyXYB4FRO/qt5no9KSPK7cAHH9ZZRc2/tz2q7PN3kT
lUXWo8/mEuvrlr+6Z28+eeVh5QEScApwVMjjGGJic7bykioeMLmz3gk7AGZmx0OO4DKcgt/zzIG/
KjCb2bWKopeSxI37QvJLWYaUSYDp9s7ploQgG2OqUPgkjMTjEOhVQK1TetyJ3e5CuE8LSuR6I8Mu
7O7csxOTwdNLtuAKatZtauRdCqw/NIG6XArj2TyupPgWcFnRtWtijKZwmzxj7JJSS7J41cNBP7tZ
aMssm71dOGiCA5IDXgx0UWwvrJKM01L3APBzpxCtomPyuc0vR3UHrKYbElwmb2TCacfRoTQjcYWD
Sp+G/qoc99K2JPgub0gkmdm1SgsSxPmuoRSsvDpNYFuSjewpj9uNCOzgoyJS+OM4q+TUTddGPb/j
oIAsxrvZYZGLLTkIkS/oAjJQTaA+NfmpLi9SKPndLdyQEHhh5G4/doWexU7vo+rPLa+Pt7C7Pu9X
g0uBQjDRI+8UjTY9sbM4tX1FDTqZWcCPeOtPgtE36wvf7/G41Jhh/cF7S5mfl28uCodlFaS7QnFD
RbhOJUKDpEWYP7aKs56/UOgoN358ULKNCHdpWnq7bRnA6p3vLkrd3cDLn8tJQkTGDUHLYnagliE9
nMXzck6cUy7TT7L1BRU7Gqgus2e+vhG4KDejkldCsr6YwFZI6bnEwfrA5+z+KWThctnygq9i9LnT
tjkuEwITzXdbYobLVhfeB532hgvNl8V9/2w151E2A373BnGEQMTwUD8gvtL91LnOYixZDFQpq7kw
8kYGvzT+eHxPd3dxQ0W4QvOUOZPeQidRN7DYNfHCx+vvitrN+sIV6oDCVqUOKqi69WmMcvY0y+AW
dijACUKOAt4KN5wELjc9RffanKZxX/kNmknqy9xLolw7h4S2UyDgo8MAOk8sVVjGnph1NgBzLUl8
z/m7Uefz0WNCfRacXhRrIwiBmVrCA9c0bF1ookaWfbXTwCnf+kHCiftNcBKw8E00Zt/b33aaGdVk
lFpU6oGTmqc+kxkCEgpi0mh1i7xjvymQPz07mGQexN76gCLmzhBmwMM23h4SNYzWyqtMi7zuqV8/
1jIAFcn6jsCEvLSVYU3AhM4e/TJ06uNIccgW2Uh5oeJvp6zWskdLQ+RBi6j5mZBfBXzTx9dodweA
dEUmHsgCdzoDY2RQ2KnghEy7C/tkCSxZD+W9VuJdoDBVEWXmWWDhjHQyjOowjyidNoLmm6IBajdq
ZPOt9raB2BJSVHik75FsqDelo9qpWkRQFZR+GQGicvycbgkIu3DrZBxRUaJFTv5K5pf38Pl2eeFp
aE0rpZhWo0Vr4k9ZKMPBlx2PIAfNOlpjpWJ5xbmO9VOlSt6EXR4DUwOl/igyxySWrZwN9VxSNpha
VJsBxsh13kdPe9WPW9u4STdUhEPC3Cn0VKIzOvKaHBiyJPz3OI+BOoJx3SjRAraCYORV/QrchsZd
I9ctQ5KW4WFTGGkWII+h9BiTfAxV5IKuJM2EsrxItzB+2gvUVYY4vcdn9EtC5SH4Aywb/vcbr8dY
l5po7qJGBbqhrfqSabJwxg4FCBg8Q4QTgREhBvkoSl6Io1ADtbvfU++fQmbD3L/NqDtCZTAfdMSv
k3BGyF5rFXBO1ohgGmv/0f6OSq3HXN6jAJAZaAmOvgk06O0Z1VpruotL1GhVPqhrFzhrHrS1JHS1
c0wcgAAAWpiRggEj4lWay9XoAYsaJdWburwV/zzew97yXNaQ4+BAIOK7ma3enAxasUaeEaSzX8gS
KHvr8753WBZoj7zr8qQTUFKcdVmAwzOmb44qsY521AVAzTCuHvksjj/sbFmgr07mlUm7RC+688c5
UNLj6ggYfyiF4K8BSrSE0x8ac+1L2i9Rf03Rq5C9rfobyc6HecCx38BmE0UjmHSw3QQiJ7PTjAsK
p4Ga9iVvv75neZSKckEAdol4RmY62AoFPErJ/iqBH+8dr8nmfX7wE9CMyn0GQZtm1J0WlaAKv0XJ
QnphEgngZ7z1y12YFWhABjAK1N3dHItpbMuu7Z2oSn2CaxSXefj4hGQUBEdhIKnegQRgAZKTpp3U
Nuwk92ifApJ8SPHhn1j1YiSGVXGkqijrnmGAVfRVlyFY7IgCjuk/EvwTbjS2Ujbq0i2LE5Wz5zOF
i7JJ/yq/Pj6qHXneUOFfcUPFKlx9bVdshKhXp7josvAIv4x3zAa+HvJiyMAB+Hu7vmdX5dyPhRNZ
2Q+7enbnS01+mH+2qyzEuk8IqgO+G1SQKNl9N+tkHCsAhGnITl+TLDTpOfnpDafHB7bLFugnPvLt
f6j7riXZcSTLXynrd9ZQi7HpMVtQhM5gavFCS3WpNQmKr9/DrJq6GciI4GbO03a3ddUVCScc7g7A
cfz4RAbHOLdoKNyAe5fqcspLwpm1vo9BnPGDVUGYwusxgGG4aTF7XZ/7iV4PYDfgcjKUlu9930HA
xota+g9uxy9FheVohEI/UFDBGgslXbVvmv/9Ew2a1uGOi4emqR0Vqya5pk2HvuFuC7rv1zCcWYWv
Zov+aLibTB3SQHbFDq922DzkPhLdujcHiRjfbsMG1IuCbRRoJyQn0Zfo0GwFKZfrKJF7N1KuAkcO
rs4b0fTjh14xdfQD1yy2OQRBts6pKepCDHwMr93H7bYKdsn3KxYOJTB+p2ht2qee1LteHJO2uR7m
wtORFRBA7ALEv4F/fKEt4ANdCyUxG9woHMyiUQn1pdX3tfRZBBPGU19Xe7C4D66E2NeMFniCtGQO
TvXR75tdC+BZMBlAqrHizFL7+SCJtO17l9YrsK5kEslKcOgtfM7UBKIMdqta6lxu+oj2cJPgcYpF
SAStIbOH+7RK46ppeNcQO1OvW6ubU94xCcjQqDgg4FXoy7RiLsIWm+WjKzU+UczGe/v24uAQiyPU
1E0LAY9J9uUqWrOqhTe4ebjjy5j0eURo+O2k7lQ6jMERR5DKYrkxOq/XY5CvDG6CNupRNZrpXDg/
oqYDCYyNDfXIRVSAhFI39cd2jgju626BKyPCHLCfE8yMPetInjrI7RC06FrcEaXeDtyi74hkzITD
o2Kw88FbpqoSNhyC/RTEAFLcull4y42xmbTroUXGJqnJ+VU/pi4wKuE/SF5i3Rl1gZAv1KIi6cAb
f8/FRBNmFnyyGsYZcbnAvgEqGdBZsGjZsaZC18pR64a/VL/eVa/SU9Plu/LV/P48cBrRcB8GxvEL
fVeTR2kiFX3jxtRqiFzOrMcxNU19MOEYWHZs5Ifbh4qbsNgB3+SOcWC9+8K3mxahfySAXxhbmUyL
zecDdGYomRoPrszvMmEhPH9bO6hTxtl2YqYF6pf17UAEHVEh9m6Y16S4V35AhYlCaDAYgtcTj39f
uDhw5QCA2ed7V5HtyrD6OcquI/urjHPT1A9JxB1bY3a/Uq6UoTdU6vqaQS508TYQZi4xR1YY3w3I
1MS2iSQss2uIKvAnbV1RFx2XRmXr1TffXwJsSnjABMYP+FRmgzCCouKTrurcNoD1o4Xa/254ZoUr
XWqjfKw7t+ytUTPjOQf4ehqfGIF+fz4TJ/iwRpKjw/i67HQN8bKFIKyLwu6+f+w/EMSWZ3RVrgqR
DEFSbVUJSfRLY0DjXOzh3y4zgaAJMgqsCQpNWWL3ksZegpQRBOXWWMsLg+tW59fkmNGich97NtJb
QMkxJqUMMQ4FPZ4Mcu9a4NdSb9Hvv0oYeGpHcmj639ccmtqXmZrWIu9mwG9bLf/duIGtBxVvuFlM
fTLQX+Qw7AFdG8lFlDbonLIRh82v8/r5sslNCMUJ3QLKVuylLIdnbiRtCixE4wr9tpYFwqFxXn5b
z4Gpv3g2I4ZxDa3XGir2ECNlisXLMVqdPn57IohN2gS6xN6A6vpDNYl+ORgooqxw5rBHfaWMy5ou
++TlvJSv80CTMJgsIiCSLGikeyglKCQQxydi6gaSCQYbwgnfRr7CjLAF4RlwghyBUulQwmgUZa03
kJD/qjbJd9F3zODM50eNnunxgMFjcTMIFvWuzqvnqzUdfjyzRQNt2cd1KKQup6/Lm0FdpmjQVyzP
C/ni0h+T0CeMs4H/Z2nFfdXgfKWWUjfS1n61HYKNqsycmI4s87QLIecxVTyCV+lwEerMyNDZIkhd
HqANQiP7/AyODD+9JaPySp5ogth63HCUtVjolMxt+eU7Gp6fH/3IIhyMzuxyZVVVPWaWuUpLAsny
uSWIvdM5dsUjqzBl2oGPAxvzhAU/VJHfw+FyLSzcXLih3iLs7xXu+2o6EMFYU9ugN4peJYUr6C+i
uK0y69uKOhh/WqZPaTraVHzBxxi/43dJt/D11QDGj7nGIkcWG4dvXCLwIo52CuzjwSBKfkT9onDb
ZhtppNFnZjGFzoPT/dSWXEVeHBc6QB/YJxwuqmOZ99TCjVXSqmY9LjOBFNE9l5vjXALqmCyoDIwQ
KITHOZAxLfx+UIRlBpZkhQiF1aU2MGASsDXgZQ5nXi2+nHYwL2RAwPoyMQli5ztcndLzct7jIUu5
jjuroKafO167Gvub81bwZX2mWxEqifB2hO0DHD+Hctq4D7yRjikYfixchptvB3RmfGZjGovck7MB
4/MRtcaRI0L+XYf/kIC8IwjeUb/CHmsjXi8VqiIgtrVT0ktfWUYeSeao/o7qCTWQYJudODzZBwzA
ebsmTo3EHR+4yKRzHNxf4gkmgTswKscA48EdmDEtXu6EyvCazA2MRafbQ40Xhhk9HZsBcjeo4MEz
EooiGRFqkNae2PUQgaKVkRRzAJ4vgXeawqfxGUtS5Fj2Ndplbl9ZOr3KwZ1c3dTK8ry9HlXUbykf
NYafolaRjZ2acpASl2ZdXtHyzpNnXG9mIh/ZvU8ipEbpVG2EiPKXoJM433KtJc6RIcwJYTYQXYtz
JRmwGolHQskRwn1SmSr/8r/TFrOHjGgZEBhdm02to5TIlHPCzSU7jy8IvALkVB9wmMMAggdL0csC
IXO7wNRzk+tJzlvnZ3HUclEniF4/yA1+yQv3DT9wMaWw3NCKQ+IL5Afjf1Alo+YYYZ3xjKxqG7HP
gwxxnZI9j7Ta+fGnnz/YoybP+DQ+4xmR5zVRUceZW+Djs0WvO57VtWth5g5wVE2fxDChlpe8Lm99
TKNNX7xoqxi/zk/j6PhIniI5j60WTc8OV1r0B8UTgwInq9ECm2o3V7B01JKQ+UBswn0Y59vD8Yd2
LMTah5rAc4Zyg5Au5pAMcxIYp/P5MawHIctclBH1b0HlNN/mssFS40CIojQQU4JwnVmDflD7tsvV
zDWUdT9gG5qpvpl0zJrS1MQTb5K4EaMY6lBHXSegTb0CbxO1TVRbSki4Z38hPYviDHDl2GJ/FjT9
+ecgGEZFF4kQhAYgAfhCRvv7xoQXBGSWcfZAGmRaqk/jIxkSC3lmTFdJUvi3WvJ2fvxjPvd5/Cn+
fho/TlVQ5mUezjVIpnFmlpq94cTlvoh/MhFgP/BiiJrNL/cxQ438ZMiH1C048z6ey0Uds9gJFQt2
QRVaYq9iXaiNQhk0KY4dYnCt4Aytziz0nAQm+PF0KJWxgIQYDZVB59Vude+7ic3JKeDXyG1O7WfZ
kjGwqeYeJ3Qp3tHXcfpc0O/eVzE+6ggmgko8t6Fi7HCtVb9t4wRliG5MxHGhSM55UzrmCkjDgR15
KsD+wtbapFQMGxyfQDZzo7T7b5Pc4+uniIqkzQSvYnN0NAVMvwWZjVsnJO1JPAeJPfb5n8dnPIHr
iyRKfBgoqkn0jKjfLXTDY4eKekbEOjSbQ2qZCaqZUAl1oHbNLuDQ+Fd/QYHMjItNX/g56LESmKAn
ReA3E/Cysou7JV9cqMZttUWb9++tMtSPBODkyDLgVbDXQyMyWm+U9DGpdvVd6q8l/6862f947f/T
f8/dvz63/u//wq9f82KoQj9omF/+9y58rfI6/9X81/Rj//y1wx/676f3rAoz9q8c/AQG/luw9dw8
H/zCzpqwGS7b92q4eq/bpPkYHZ84/c3/1z/84/1jlJuheP/3v17zNmum0fwwz/719x+t3v79LxDD
oHBvOnDAcCdExnT1+o/P8v7+yxfPKca5yKtfeRL/saqT5wzR/C8ZJwd6f66bf/8L7Cd/InIAryIj
dPz1btS9//MnU/HJ9LJnIJWErTLLqyb49784UccPIR8KUBiwl2hJDZ+o8/avPzP+BM4GjRjwhD09
M+v/+p8vPljE34v6R9Yi3RhmTY0pH1om4BYfI2Grn14YkWM/NJpE93W588rgHo+jFUlI/TDO1Fez
pClfRDB22QhSUwkjRFj6rf9MH5I91SCps2bpu5idgJWkM1jVRNPy2NAhKberpZuYnxb7b9V9VtXx
iWCTnHhLACRhSz19lLXFctAF9+jpiCazF+O95/A3xcUcPOzDUz+Fi7/m8UnQFBA/bf2y0OsRXhqD
+0w20ZE+HYnmVAIxXgJnRYm0VtbNuth4bmtFpF0NVnUh2UNAVEt34pVq5U5qOMJcBfsHWOzcV03a
//RVSdT76pgMwX2lL8fGjJdO/m7YrdPYnVU993f0qQfnrjCndebA+EUZTPQPKk+USw1i+bVgVTf9
atxGEeHu61u6Edag33FrkBfhcWu91m5mVvyYQSHJaxgI4MBmsvkyruQiVY6a4F54zSjBQTJ/ys32
UQ+IfFOB/3cfO6FoKx2JX85LnjZ8VtefBTNuaYiVWPHCZGqDrflEqMh495ovzwv5eO04J4XxzFqi
AZ5KaHCvVkQLSfHIl0RAI/FwEoirdouuE5xJ5/bzjz5jX+WiWgrlDxPFPrPh0jCP9Ewwgns5tQF7
bRzfH0a7042CoCbcIHIn8SYq0XCcixJz6FcST2uSVmqz0QQuAYOMVhKftpXJB32+SwT5AvxPsRX3
2nXEVU9cpt/FqR7ZqZciOSH0i0zkfuWDFiy1HI/fKOEJnV4SrTir78cBNB/CWPjWjHYnLz03S2bT
z4RAG3peDO7FBbdvXH/XX4WmcOETeje8CI8SmaMd+AhA5yQycSOL/IFScQzupWtUPgnIlRDZRo6X
6HsOuY0HXSTn5/hRIXFOIhMTvCGpaFUKwX1pp8/l0rMH3Wzt3km2vKnVJm/Y1B1JYuG2SoTBlMAp
5duGbtJ4GaJvtk+6ZbBIVmixsMCv4z1niRvPPv+RxwIIegOCIxqHbIAuGa2g/xIfZA2+sdqOG+Mi
taKZV3D12CaqA7s49UflAZlj7Hlo8lKSqzC8T8lgqouKkl18lV9Vb01BRlKanP3aoaHHrf44bgJr
2Df3gk84O3xqNkO7a3RHXQ2ueM0jnBfmcO9bno1m9Z5PtBXnCNe9Wy55jXjvkWk8AjH1VslWLNiX
vFW67VvseiQiHWqsCpKKxHefOzKX2PhAbrDr/HmGjC0nQSnwTcAF9wpp7WAF0sE9R0anNEEaP1q8
3V3xMonXwbW+kkk5OKMJakIrdeQXlVRm8ATSV/yzvA7slhjWHI3dR1Li3OcxSzwMw5jJ4Hm4HxbR
dljzgVnfxct2QZfgy9JiojeLfi2s+W2wllxjWygzm9THBfDcBzB+kNGi46kHC4hJsZXXwWNijcvc
rDadG5s32jKy+o1uxeZ9ta4tw5yMolyXJtpm7AKn2vSX2Yv7/NpfJnbogIbGfGhNakmPegptBT2J
dvm9eFVvOp4Uu24z1wz744bz5fNxS8c5dAIesQ+agRiHHChPw/vGaqwMHYUtdWG8Ko5gZU7kaDZi
cmGr16Pd7sO3xmxu/blisqOxC3QseEDANwA+y2gQyF9u0NHF7D68E+/Ed+5KflMD0qyz1I5HCy20
UGnZzZUpsjjXj8PFZ6nM4WJEtk6RsjS8j5xiryw54tbbZhGsu82cC82KYu74VaEVhsdBVHyRNSTd
ISJ4TrjKbO8CgTOfCXofPU+/LOknfTInCPQ2yWMtz8J7tKdd91ZseRee2Vj9trcQkC76F84eHvlV
beH4SLpVfR1bmhXenw+9xx3z01cwJwxtSJNRSzFpOOWiWxTLcZG8BPvgBewTa8WW7GJHI5i3d8Ej
di7OSxenqPRFByh7QEkw7nYApB2eWLMk64XUgw5ae7QSK9onVrhJrMDizNAsfnWPpdVaHinW4sa3
qsba6eBXmdkiUSN37CuQvwD2EZlnQBIOv2JoDb/IZejgYfWSkpA8XO9e7pzwokQJNCyuNukmJy+r
3YtGNjXB6cRKTVsk9npRkIC4K9lMzb1o8ma6TsmDuniqSeSkixvEkMC5smNzuQ0sJyYpxlu5toz5
UfJy5zvXKdl7K+zCprMxMxMFP0QiOx8iavJ0udOcTb54uozJfsTPKsTRiGLJC55c9lay7Z3dnlqd
jTa0lpkQczFY7rvjPl692sMeXf9Ee3RCstvzpkJEMycbaqnr/U62n24CUyK/Ysx0d/dkleTmDh0/
yGtlDeZ+NxJ5lZJlTm4SAvlEcCTy4Hgrzk4/FCA44CqzMGqNUUfyvn/S8HGXuZWS64uBvO2eRkzB
2nCWfbUnFdkmJj57ZTmX67ucdGSH+bxVJHRul2++A8oFkpgFWd62pme+PXj23ZO3CkluoqnAiEh7
HePfc3MPXU7W0W9esB4+yUiKOeMtiKwUcrm7tqi1WzXkZtGTp2HxtDHfekvCbz31mBRvjoia2MsN
fHm92D/hpoYzl2E6qbkYMcN415ArFas6uCpGSU3Zgt85GL8htkwaEk//8mortr3QidmvJdO8ttcX
KokXK9fpyePyFp8qmQtqrmrihkSG3W7vL643iXlB3O0Ic94u14bJmaVlr7dr+2qrk7VhPZRks2zJ
dWWvFHsLISZOWsT0YF6/nnWrNnEiHaGfxaNMZFic69tgsCcI77uWXGTEXio4S6BZqdmaF9ciWdoB
eRsdBQqV1q+Btegcbi2tieg8k4vbwYpvfPIUmOlCheLsK/yjIGt/WruI3BlEszKSmQF+c/uumfa6
WHgbey2Y05e956Zj8TA2aqr7iy0E4TvNwtztQ8v+ZVvrxft00LEv3natuW5tg9wioPGkc+3MXryP
ZrQs7V27vhzMHbWoQy3BaaxlTJY7Cd8vru/g3QPMare/oZYzmINdWbd3u71CHpYaPIJa+oJf2MvG
0sjdbnOJL48tnMjswszIQDatvb+LLZJbvyRy/fAGS57cSCO/Uste3t6ZtrsGKyu5WDxCfSn5dbd8
6Ai0O1jRxfO2Ijq5ePTNx8Hp7bXdXA6WTkab2twitwISbTyCvR3/XWQEhzhnCWUX64D4FkadxmtN
w1IsAP6JfWvf4usae+2Z15cPLx3Z9FYNhWgEnufUpFrd3PFYMXWhQ4WXmpXc8iRZFhfVOjPX9cwt
8oOS6EuU/RTfmFcvkdPVUC4R3zSElwdu8zBaL7saVnOHlYLDrgJzJ5siVJ+bLzeLxk5Xr0gblKt7
nWynsyu1S0cyr392KjRQDYWbJlAVLJ9+EXmCwoGsDpmDbMXbPthsF8XKj0lyHTkNElDdXl3qOcls
ycxgcOd3nw9Kvy96+SSe2YGNwAhUOaunM6F4+ZRf9CsNcXAR2tKFt1T3qlOs4305sxrThsoKRQYe
zBGgpUaHPOaUwQdxSHWpC+/rKizsROe2Qei/6gIY84ewzcwMeBYzE0A36XfRHMTk6CEOtRYo8MWl
fmpZdbjVpamedwIH6Z09rvhf+i/5sXsQH3AtKXaay938TcfxrZz0/2nrpnpOwufsD9JW78/tH/mv
P66b5yasm/C1/v8gDf1Bf3w67QxQAPgHijB7rz/nnD9+6u8cs6j+iWsnIAzgAQCkcqpA+TvHLKh/
TolEEfR0YINAZd0/OWaR/xMULzjyo45oQgXhT/7OMMt/TnBrMBZIU70AGPi172SYJzP/bZEc7tv4
JvAGMZbYNZxXtEo6bnu1W8ld/yomKY4yQEeYo9DZypAARTDO4UWmUY9JYw7yehf5fugZw7YVmzdZ
yh77sH+Q+eyGU5XnSGhnHgQ/kgbH5DDXFH4IA98Tyn7r5zJyVr1nCJd9pfkXSRQ1l2rHD5e5F+mb
PJO1u0zJSp+UNAh2bReht12SZ/xVL451ShIlTeb6n0zCj30Uc/31M2nowioYtplePU+Ndiy1Tce1
VBileT6oHWY6fi8mjOVz7jevAPjKq5puBc5bllq3rcZMsxp/eCylfC7TfEoIEz08cYg7Xk/1ldYg
Q1TklpAuAQazOTpzOTolgNmp5BRNJUKlpFsuMeI3wLf7ZSVGnKmOenrZUPDtndfWR5/TYwvCHPk1
P61QCVp0W6PQyls5z3NHy73c9MGkYQd5TZ1ClhuzRI53WZQD/6wmQevASRUwqfBcu+WMEDk1r9FF
06dddNX1RsSTuhLDPTAskkioLiPdUtLy8vwnM48c/6wwW8SGC4qUSkFDtxFS/M9Go4qWUvj8DfpM
0oDoXNWEpNfV9GEQC6QlqiQKSBaW0lxr11M6YztNeUI1egqX020SF+DzC9xSql9zflg2aUeKBJ2P
SsXt5HtdLBZA6ZI+0a0wMmyFtqtO6Uy83ZtJLV+O/sRfGS1CbUY1h/e435phAtnYosWjLMBqynQj
VY3dtnMQ4xP2+JFX/PSiElR+xZUJRvaLu8JISR2GZuRdGNWcR50IDGxSpUB+v+RANbClg8v7Dq/v
ou/1H/utFSbmiHzQqSKHiCBXd3KB5ngzkIhTOmEijUzrcpBUjBvooBDQ9imwO2PdmugSNuOdp9aT
CTNIFBu5GE5aFy55jE69GYjTKW0z4UVt20HQu0DflAOHJs5tvKtTZRWDCHjmy08JYMJKaojUD1o1
3Mp9VdsZzXgip2ply+BuOR8GTmyjCpOvURK0li+lQtu0PJoGgquVeKHxlnPZelT8Va3OFj2eWGa2
cozPdT6jlQd+ZN9YNDxyQCIaWsSBKWqP56dyYplZTE2bpyGvRaK+Kdp2mfTZoszTl58NPU3qk9/y
pRwGg9LomxTAHSeK+XepElXys8Gnxf80OJcbPt8UGNzjRUSxQK+tZOBnnixOWNAXIFMphGlQaNoG
z9vboYmv1CpyvaG8Ov/tp4ZnnJd2iSBwoadt/FC7qsPBARbpEqAD52fDM55Le18SlUpRN3k3LCPB
21CuT4gg19b58U+ZDOPAIt/FPVf46qZs0T0mvq3KbubLTxyG2RxgxJdil42ZugkyVbCUyrsD7OIR
DZYv6kC8HmpJJ4Fe/cyJv3RH94Ym6wpP2QB0rJHMVxahX7w2ZXIVZUVq1XSOTvBEtGDxtPVIjVKK
ISjP003Jhw5tUdfqe96qKpMEVPpoLn9+ZU6EC/ZaW9dRl7QdJEW+UBOA9FE+q8ujlTf5ugm17yHC
/tnUWGIeIcziTs8hpgGeh4hGLxJdGmei9wnrYqnzwQ7XBFUJ60pLTl7zuVGZA1/PodlPaWiS+ils
VB0K90r0WN40+nOWPMvtzi8e6TATTE+Nzjg2eiSIdZiFiBv5ZdbssM05ndSTtu5nXO9E5GCfUMHl
3YE3BZEjy+Vg6dH8PY4A+R94X52poTw1Bca5s5Tzu9Q3YKxoLLvwp/MWrk054fOaX5Te9xr8/TYh
Zo/mjU6ict9pm0YFAYjoayTKy+fzXnBCSRKzOye0BD9OUWob6un60s9FG/duY9EX8oybnRLApKzE
dAyA//O1Dc/FA8lTzyrBCk+SOp0BhZ3wARZQExQGN+oDp254sY3A3oWHbLWby7ydGnxa+U8uADB7
NIi5p24EEdRgXYViBd2PfnYuZbkNaCQVAhiW1E1Vd2QMuMe81PFAXwkFQUOMH+qfceJB8qVCzjWo
J5Ruu1Z8pH75DAx78sPxGTce8qjzW7Sy3YTN1vMrK5JTwrfjTA7yhId9wH4+6d/LsjBPweyzqcNV
juYXTbNPZc3iuDkuwVPmybpw4415gEvoJkXmL5Mq4yGN/eo6oUU9E6NPSWC8N4oByJRbLIAc1L5V
S5ln5bQXraCapeM4oSUWpttWQxTVISZBvWel5pxKxKNg5Juj970y5X9CkMh4cdUX/iCrRbFV0ra5
k3xdWhhqXK/OByHmQfv38Mx92JeahmtlJdmOAfhMI6VJA8ejSfKkqxzecZteu6eJmmU2NybUJ7zO
pRERtJreBJHUzHwF88b7+ysYZ689sNCBPR+1bV0d2YnfVS9Cw7dgq/LRzapNIykkScKHeCyTOcAX
5ARnBiOVammRcKK8KEB4uQlkLbyMW08xE7xTb3QxKgNrDAfPDVEru+YrbyCyz3lWGHh9RQRf47YF
LWc37RPHQnEyw08ekxm0rwBQrrZSX/kjGUbNb0hVALJEaBYgQmpDh0Y4YQJmNAL6kHTu9s48UvxW
HxNp4rRHE1clS7ZUwyuvRx/6Ul3n1FuDx3ZHDd+Kg2jNSbsGn1Xl2q6ve1IHMQgT1EUbiq46UpXo
SjBHs3nC8dineiRyQh0s8MnWpwJdN3KprIRI4S4io56jYWFeKX7PWTzUtqQOMR9zRbIVlEKvL4yg
oyOJkwQPs3ylLrPYHyJLRsYVbWIGyi9oyFE8nClIxdV9IO/CtBi2gsg3b+c96VQkYMJZ4MUlBeVF
vEU7WpHgYhBYkuKlZPTExG7zdi7tKZ4SxES1tCk4ivqTbIuMU/wEn8jWPF8n68wHXHccxREoCAOQ
z1qN/eUAtTu4JPoWbkPVNqdDeucpZb/OhqH4ReN+QmrwHFBJshejvJRPKXVRVQTgqK/pPrpgqp3b
9AK/ScRceMiiRjDbyB9bMzCaYeYwd8JcPnAnnxynD1Upw9YbbxNjL8TxNshdYEJn8jgn1PWlolzn
az6U03jbZQlPQvRqXvp6LFsZ/GJTcUMxU6574rzy4ZufJuGj4nIE41C8pVUjm7mW2IXUzqURTiV0
BSZANm1g6N2Y5dvCyJde1AFJjqTU+EspI1JJe0NHjkclAXf3I2NmqUbbOo9KXUvzrdpIhA8rUxav
QSqMfM7lzwQwEctoi0Ab1QIConXAb5twG4gJyWB258c/9bTzETY+LUfWhX3TNEK2LUR9fAEsWHcq
5MStOuCzZV4EwqqKiuxe6pRhW0Qh9gydZus8EKtb1ZcEqylotMzKKp3J1ZwyQyZcCbIvo4+OnG0j
AO6TodsXOf8a98q2DZO5I/MJP+KZGwWasDYAikX5tuyiRd1TmRR9dymIc12yTpg4y3/u9YUn8X0f
bf2sKJ7FUMicJm/n6t1P5B9YQoCoFKWQ7+CoPr+L/RtQwpmFjHYur9jLzhvFiTXgGSdKKpD3+y0k
tKjYNzMFxeF8I9stL13qYj7nq6dWYfr9T5bXG3FmCOUUcGhq0xDtSQwc2fSfhTOecZyeG4ZM9BKw
MY+hlXJvNAMgPOSsgps5i51SEnOr4Gtf5OspXgY93gS1EB3JfSvX9pxxdX4VTlkR4wkKXlwyHeiF
rRFKl3WWrxRNtH42NLMHd4FB4cFIKXaoLthySmy3nMf9bJfimX23xjEmEtQw2vJB8T7S+r7x05Un
RnMw/ON2gwLVQ7sBGV4lZXwSbXtf2PWh+A7EyxoYgfef6OZL016h9hMu7bNhgxKYy5BXFhlfzZjM
8RX9AB98tvjIiDTwUufDxu/la8WnN0Mj35z/6uPWiJLUQ6WoRYoiuy4dNlHX7ZtCc+UQbL+qXthc
x8/1zTuleWZlDaQ+29GIh41e8m7Ec5dVqKwVmdKZzejEJHRmZWuukmml6v0mkgCXy5/KprXTdlwZ
/hxQ+MQM2JZLtYzD76Ab/aapVsmA6pogJZx4fX4Nps/8+v4N1qTDNejQ6KdO+nDYtLRtHpu4yDIi
VbG091EquY1o3jslwFmrSGpRHYJmOy/n5Z4wK7bYfBhiqY56TKrU2hylQNifW16e44k5Nfqkyk9h
Oh5GKRNbrd9weHhDYy9SjD9LvIEZ/nDoXtdLHP1VdMqRLwuQBsvFuvF+lJYBYfDh2HWsIF0uCihA
GHdp/BZLF3L1WMw1hj2+B6MXyeHoY8fngCEkxiZQ3gapIBVw7akXE5o2SJPdnV/XU0IYn/ZpQwPD
GPrNSBM7FTmi62AHSZ1BrkgfzIS7Uz7H+HRSZ4JfhPBprQWC13iNQfglyq+hxs/M4oQAjXFqWvPK
EI2wHwFbbz8qqVkW9baKizee13/2Rgw+y8P1GLqylvHi32+8AjWL7dYIQGbaxM75hfggT/7q2SAz
PRxeL8pSCdoq33YmUOJOuYhQIiLbGkpFclO3etT9dCu6oItqly04a66oTpoW4ZhcZnGADvEA10G6
p7EGW3FeBNIuStO3c/Odkvvt9kIyn2+vOxLYPFDhIrl+e5vDk37wj3+VjYrxwzlroM7yfQM7SmON
VmwnToiiOrqqLygg4+PyNSG8I6RW81yhfKt5zxYt0LoRUNYJgPDn9c4U4f5P7gKlOoffkGoImiKH
vVghioO8vxXaV64OUHG9mpDDyWK2XuVElDOYKDe04HSNQ0hKE2I8JI/xevQs3dXs+lX6BdacxjeF
yPJnIvbHpfqYcpnIJ1RIueU+xOk7be9f9FZUWhSoJ0LJa3QxWKKD43BvSnaw7GcuVieVycQstIiL
exHPTZvSxgu4maLIAbQVgHlLpmSiNYpVmbp9fuEmrR2Z3hcUJPVBDdAo/Sah1OQSagWYUDCTrT6R
0RJZSmca0KzwC7nf/F/OvrU3Tt37+hMhGQwG3gJzYUgySZqkSd5YbU8LmDvm/umfNX1xnhz/wqB/
VKlSp5KNL3t7e3vttVDk88cdvPG2upXBsHP/yCdgEL9tVpiuHOgq2U3Wi8Sp4ViiJOwMD+jeGxuF
GmVQBqjrPNi3/Gydin+cfbMvN6VxVjaireyMxphpgzs/BpcP+R5Cl5lPSuv5+rqsTp1yKuYJK4gG
tYmoQW31ngYCRZgkBMYFUP0ZdRX/N+XAfw3XVvZakXALtFbYAKluBLX56sqtN/GVFLihyikOc0Wd
SY5TJF0q7jJZu/c6BF+jnAoeLr0FgYYppdk+MQbzNm9YHjgT10M9mcm3mlj9wWk79yYbmvTouo35
3c3qMSwIL28qMWR+MerS1+eE3tViTAMk+93Oq1O723qN+pvm/sw4FKcOmG5cLgvmBtX7ofMwvfKH
4o6dnEOFSgZUNwEUcbbvBm/xSZC9ddJjKDeRT1CD23Cr5uXY+uQLVNTjQhKjQx58ijKvQ5FPgoqf
1xwFSpV3fto9olLoZ74vz5N3uHn7MQeoVGnhbH/cX7zF5agTOG/SvRY4uy33u+IvVBQkK/rRGVs5
RcTcJ4MBEZdn3diic1s5vcFgq5wiWa85kmG42lHupkDzLBSpohTZ/915NjxHt3NwdmYoSLkYANm4
Bq/OsnJ4kbKHRp0JWxv9Zd/v8Ipwcym/ovgz72Z/RF3O7IuwCyrUpqEWZ2cFPWpJoFns6SgeT3HK
18fu1P9y38Ud+8VdKJBAviPZbem3rIBP/0cYJDHjdjIqfGGLXaDfxFG5r3zbb0Ft0e3Sm/iA8lfE
FR36jAPkUa87obXFVjxcN2mNnU49lgOWVcV1gPQ50zc83Ir7VInWhh66ffxiXL25B44yHzZO7JXX
BEMlEhW8NyCngYaHX/GLjRW7bCQa9HfpkR/eL7V+8Q7vV34fTH/AVYKVOo03qGy/3ao8+vuQ+ZnV
qkFoa5cZd/AFFvrmB2OXHVF0tkPx2pHf8BsbVXDtzr0le+Rjd2KnoZ7e2dGw2/d+8X3LUuma71C8
12g3pY3jHbv6Yd6htvXMT8PNEujwIjl2zxABm/xohEZYH0vvB6rI/OTU3Vbn+iTPxrH0rXsruL6P
1k4CFbbZNMMkpIYJsZtgggOLH20caZf4uDvWxwxm9a69c9BJ3+n+jJJyGWlPzXGre4XX498zTgVz
tkOJ63Z52RGBidJ1VMGlAfedQ/KPuI+P1uDNdzTCCfjM985Z3gw/zH0Blhqg4bA6OorgDA+FbVtB
0crGtxQnN4kld9LkEquAW/DcPdWlt3xn9/ZzjADpRp5RZ/NTv78+82thhKW4Ns1dXC4B+ImWs/0N
LKU/i1skoXfz3joZN1jlDfSJUlD9/6f44kI+5B5wgo85qnaw2U71TXnf3I2H6mA/YkK/2YcFwbGF
Wki8gx+scKuMem0eL79/6NIVzuCOLVZ1THS/akEoEm9RKq04PksJvualqZKMYNbq3vU6eXDmxL8g
aa4vylpcYSkxF7HbkrDLIdruS2jFAVT8YIXNMb4rjjRqnpvA+JVbe/Ms9+6u+5ndmij4FV55m/ym
bxufcOnqExelygCwElkXeTnyBpSalmEdOocYhBR5kJ1wezxkvgzGYMLm70MHTqo+jF+rUEIh4H+X
jSzuYtSugcA297RXkKPfZs9GOJ+z0D5lb/kp/TZsxRNru19FmvZ84FZb0Slih/Q4PJFb8Y0hhgbT
zLE6l433f1No+Xf3q0BTx0DinHKMKbZQTitoQCXf2Cx/30M/WSkVWjrOAsQTCdpOUPPODtZrdqTH
+OTcpCFBkWofWn52djc89crGVwGmsu1LHSjmKXL52XbeNBLy5vv1Lbc6EMVFTI506mRaEDo+FI94
6uF/8jfz2XhrKpCvmKmXXJRFQYXiaeHWy8/acBQXgfdCh2oFumzAvD6nEXeLwCo23q1W/M/fuuMP
/gdo03HUTCT9oNjhifKwbNbLrbWs+Aep47E6TpARbaW505KfRTdtvBd+Dugx/kbAH765mcYxviSq
omEAU06Zwvn8IuK5nn6ZJea+3TLylfu4qRg5NFCTOjHIJaI2T8Yuv/C0BNpjHbW76qYIxTHdi1s7
bBD3bNEprUyaCj5dJo6hNfBocnnKymfAdDYO7MtR+YkBqsJaerJIjcZYDWRDPU4gFGCOkOajwTRX
W0a+si4q7pSwWOvYxYG0wfKa/ojvjFN6LPd6pN3ZO+22CuP75LG9K098486zdmBTJTAAJnR07BaW
zt/b1HNBqfZkfS8eqmf+FvdgAppQ9D4zECAYN/Gv/kjD615gLTpXcaq2CTgOizHSCyGIxc8TWBDG
XRtScHDFIAsBcDtI7uo/kBQJ6x/uqXw0kO66RA5bznrFKfzlDPtgA8XilCWrsJ6yG19bZz8m1q00
huD6ABXqsX/PAqrEDjSJFzsDOyKSd83O8giu7PIw3oJdwGsDkI8g9M731s/qkN06QRlJ3NpxTffa
3/lOROUOf+/c+xykENe/Z220ii8B9S2kgvUeryvGlHqQ+hCeUxK/Huz99Q7W7E657CyjoICow8e2
oOgbppsk+3294bVbw99c+4eFyiuLlbbAFkV13U47oy4lqvdT6O7FeTqyoMYVSj+BHsgvb+djAa6E
Fi7let8rs6aCYKXsgL8csYhTp3uy/pFahte4GzO21riSr8+6ZWbtCE81DvEuvtSpLkfNsnbXP30F
JwRlk/8GWOloxJCJw7fTs/XaPpkvUJ/51kZ8372k/9gvIOLUN6LIFS//18Y/LFBsLm6SZejJdtOA
TKCJgfJFzb874wNN/9hAuC76sHXaXo6OT9ywikW1C4OPBsFueDV8UNiI4On9NvNwwb/9mZ72PysP
dD+PEG7swN06+e6BIdlLvD8JEmLC+xO9POT+y/UZXtnxf6mtPgx7GKesHnocbjmhfyzW7CjTN5pe
y4D9tYUPbaealQPfi7arXfWH5v5UeWnszc/1N/vRfS/vZNjsBV4ArIfpNOwsn0Xi8LVRKY5iJk5S
Ng0W06pBVNT2XjUuGz5x7bD5O9oPo+JcgOp4gcvlz+Aj2vW36UmA+omjjhx5ygvJDLkxghKXwxzv
Z4/XB7RmZkoMUmb2IkiJ+AzyS6b5VCQ/Zvd4vem1FxoV31kDeavlMyZr2Gvn4caK0ofi2bmZTs09
1ueUnu1gizllZbepaM86jhsb3ObwglPvV87sdfb99VFcHMInFqXiOwt3JBO9mO8inivUqOmJFXSj
tbOcxZ/MjYhTIXP99zxUcZ65qMHAaaOX6UzP86kOXXBO5si/kXO747+uD2XFE6noTqOQmulOWGui
85uhuzMapN6I6/EuualMPJnN1rFIi42JW1uSy+8ftrPE0cAKgd6s+qmmPxq60e7aKJTQoRjIPOvG
5YYkOt+a7wQYPObRCgr5LU+kzyCKZBpbW/hi15+tvmLvdMRz/8AnBAa54aUgVayg93MpSjCR4U6R
FQU/q2E+2wm7acDjmVne9aVaMUv1hX4kumBDDg/X83vO7kT1EjsbD6dsZUiqxTsa+NRBahu1/fJc
8zwYbfs0j8WD1PKNJVpZehWQOtM5r6eqs0NXDKBVM0r5CMLKrY21dkdW8ajZkvNi0Qo71OlFArww
++QwWD0FPYfOQg0VJHs7L/PDVEFWbtbM/gDgjPSFdJ3jZP9uDN75tKya2putYXJ2g+NkGwfwirdQ
wawt792qrU07rDQQuDZv7jIE7vLgghSZpvFG8LKyOVQ8K8t4GQ+F64TtMNJzshjsTAUDnkZUW757
rYvL7x+Ml7lO1nW97oaoJml/jAIqOIWZxmcK5fSNo3StC8U/6GyRVQ3+jzBHRtTjS3xbkfafeNni
oPj7Ov+J7V5Ykz6OgTsA5wxQmAwpRJ8jw0xcL186ESysmj19TJ1/Uh3V7Y45OQe3F/zJqLrxmIN5
60jjqkm9rK1nZBSFtEIDlWQ7aXJ5XjSq+51mJvinnu0JijL28awjF5jU0GwwSPWkJ1X5zZhYgpNb
5Md0WdwHwwABqjRt0HmxuA2NWO+CVLbL3pZu56eiTHcor9CejMUWN0AlA3w19UB2e2B1ncKBuuni
LUuDFyYSn+RUk9Ol/Cws0ox819tq+ocZWfXTzgqD+T1JwMVgoAgnbMxKhibR6cvUd/SpmMd2VxDL
qvcdI3iai4Vh+/mIDEpbjkD6NG0a2gZKFfHmNJJ91g4NCgFEZiDicLohkEWv38qysLxm6uz6sJgF
nvDiuPfKpHGDagIJu6+jDutmtqvuQXPn7rwUI3LbE2lfv+QbieKTi55z1kvUp0vNaLCk5k2X2NSb
ZPzFDpTLmiRznU7QKQwnLQWFZCUmr8mN2G+bcktTbG3zK07Y7mI7XfJYC2kh/AmrNaY3Qq/96zP0
uRfSVUgxdfEintLKCXvRPzGga32Ns6NL7fe5drTAYtXT9Y4+d/QQv/yviZVQjUSc77ohK/P7Gi/d
eT5tnCEr0SNkXf7b9qBZYIPOTTcsqSxCvaGDn3ddAsq/qoMj4kw7ZLYdOBR0qyUY4tsyr45IAccU
dYAICEEpMYL0aJZdGg0O9uH1IX9+fOoqhqusDDrISbMxZP0w5weTteBxslAis/FKtDaniuuVXSV6
N7fdMOug60o0UMDPG+HMWtOX3z949QFM/qmELkXILVYfprg2vITnbKP1tZlR/K1hjxaJ7Rx2CeSJ
L0At5I0O4CBEnuMG75bX539tDIr1Z3Fe8iF17TCT7DF25iOpxq2nkM+tUldR57mbi9JKWieMCQvz
FmjIYbptqL6//ulrZqkYfb6wuGkyxw3diS6ON7XjcjtkDGzjBCULJQzVDKqxTMLr3a2shwo/76oY
mA2t4iH8t3MLbVznxXKa4a41avJoL2TrhrQyayoInVZdCiSBY4c1W/atDs74qT9O3ZfC1f/RVe0k
1YbCLrSwwQnmzwVrniCzSkODduJtINrWzX5tFJdZ/GAbhBsL0KmYLX3Wv5eW85Rm6clOhz9fWwzF
qilfitRZiBOSCcCK6WbR48BpTtm0EXiuLbZi2m1mCgHENg9dExR1o5Wbfhvz2yZr75ai3uhkbY4U
C7dNnlTgTuRhNbOwyvXSM50SNHJNv/vaLCnGLTK+ZIaFgyvLvol4AMfpSRZ4+bc2DpUVC1S1HWsy
6pnbArjdmtC4cIYGOftS3nbdlJw4hR/J7S1J3bUFUY194HY6ykmPautlSmtvhEgiysM8MW7kDFYW
QwWiV8ti5sbUdpHOnV1VIro1uuScTcP362ux4mhVDHo9p7LIuqaLSmu40IgMwk8nc+NlZe3jlcO9
GHOblZbRRJb2pBV3+vy0qVG5khHXVTxtytyxi5tSj5pKaMfBMKuXvHKLYzc47tGmdvYta/V8zxxt
/jObRXM29BkQbHtJkd0Zu+Sew1If3KRm4D/mpXNDx7IHUdsgvbpOxvuKuXPvx+4lbCPxmLv7Adyk
YVeP1lYZ6yV++t+ri64idTVduN3i1HOUcWH5fSED8HIcW1oPkPZpHkB58zrGmzQCn2OgwD6ruD7N
LXNuSj0aqt5G7T4vn3D/g953b9Zd4CQDGN3mHvXnARcaUGK5GCevo3bvjyPd8r/2xYl8NmbFuXR5
G5uOWS4Rt8cZPAUmawCN57hRByZPEeDNDs1+ulWOoH9sSPVujfNwBKeH9GRT04PRxrik5EgIkEo3
vWUq26fSXgaPUS3zs6537saJpT9kVuTvud7l56Kpux8QHZ89m1Sgb3DS9HWC4OmOWTWF0InUKwO3
MIqQc2nayLroJANMU9+jhtdtPQH61AO4pnRwm5bzy+B0yz1xZRYwq4JwNqkGqIQ4PQTNZ61/EGPr
BkZdG4eYxOb3GYBddFtOx76V1gGpuebYTpqEBxqNgHRWEZQN7Z7nosh7zxLzfOOCHeoEjuBlP2oE
gLS4zA46ao58w5xLVNLk5gMCjG4H5kUK7ZSCoGIOvMGJ4Y8TSUG+X0nkL+1skKdlKMcoaeuighAj
xFG9chraX1/zG4oP77NUDukwdBGbljloQFscgB3I+aLXU+5mMd7MeVoNbdQW8S/wF5wEc0svwzbY
iC9X/Lat+G13MJw6xtU7avS3FieCXtxW/EdcbhWJrRxBKliZTqZcasaaqASvdwBw1p7hJu2T1D4J
m76hePjpS+uggpDlEpsS3MlO6GZ4UkjIe1/xjaNhbQyq97ZoBzGmSo/KGFmNLq+CuKjD1BzOc4ez
onfF/mtjuCzSh6AsrWg+aJe0eDwZz4JWz0XSBNebXjmBVFbVaSxHYOOQ2YVbQU5Iz/WwJODgylvr
a4+++l9NkQ9f31UkLVEp1kWa49j/CJzRj3nebKUaV85nFRpcFxpD7UM3RYVFXqld7HQuvmZkKji4
QooYUiyLHs2Fe6ZDeh/bUL0Y4o2L4trUKzZcuIjoy7lto1rqfpa9m/CwbrIR4q3YL1Pst0OgkrVl
SyNe3gn5VoNlgdi/RLrh3VaaV0G6uIosslwkNOzMTvPmuT2UOvgEWKMhm+ayH9c358raqlhcFEmO
dF56PRq5vc/BsZ6aW2nRtQEotktZhuzkgk3JaWMEnTMYuwa8fb7lZiCoMNt6f30IKz5CxdS2FJyz
4+LqoJVMDnHWN7vRrHPPkcgiLlmN9EyzpUq+NqTLPvtgZ62hZ7oJdmfUzBT0d5aMSPTWSOW6fU4O
5gCB8utDWluVy+8f+qlKSPfGaYeQ3uxuGYcOkmO8XG96xSRULG1FG5BzQ2QbpeJ9dcz0xQpr3Blv
XT66/vUu1mZJOZerNuOxvszYUw7Za+YyefE0/QIp55PRIFVzvZO1KVJMe5IJ9lbhkoi3M7mzwA14
jBtnS458bQiKbU8J76zchVnkVvFgtKPmpT15GZr6QbOdr5meioZ1Ud479KLso7ph/CTNTO5SGm/V
qKzMj4qBHbuxBmds30dQBT41Jmhgki1U6orBqRDYKm9EPjaIUycDFxW7Pcal7We9sR9NVOnoG6DF
lSVQsa+iw7vT0OZt5OjiN8m1NNSq6QEKCtTr0krb2EYr5qCyrCKG5CXKQ7BXm3Svx6z0Bn2ZAkuY
W1WXKzcsU7FlmlO8jHBHjyQIJvvsvuHfjJyGogbQrLb9sdQ20rlrE6Zca1Ably5lTklEu9dK9nhJ
ulusNyt2N7J8awNRzDpBvIIcjEXwUgwOQktokEPr9KMVO2CkclBz5Q6j7yzFxvqvbWDFwEWnVTkY
NNuo0sWNqTMPZdUP133H2qIr1t0v5jg3uE5F3YSCkv7OnJIgn96+1LgKfLXKUeolhYONxxvNTAMX
BGi2vaWssfLpKvq1dMaJpqWlR4u9QK0y+4ZXAuhBOV8Dw4EP9r8nzzDPBRyFoUdmBxWsufkGknUw
+MUbbxori6rCXKuEiplAuDzqePPWW8bjUAEKfn3iV9ySCmWNy25hIPlsotqBOLH7hlv+0U6+lXL2
tWZTwhPz8EnuQEWrMpMlBTgToMSq2U9lxnRPr8W3Dht1wyGtzZBixZYpSZ81co7SvjhTtzjUtfW1
A0clXC2EM+dF3CL70hUvExc3RpJv5GvXvloxViJmqrUWjvxcaB7BQwOD8sX1ZV1xayrsFKIUvLbl
3EVpCrUoPF9ONDSXfDw2AH/soGvibjicFdNSQaaObUhXYHtGBdhI/T6RnQc6JurVAyEbi7vWxcW1
fojrmLVMzjLwJspQyJrqyJ770q6C6xO1Au0C3uC/rSM724iJIh1ZtMgaamXgyHz0Yqv/zicKokbz
D9Vq3+6Gnd4tP224VauLH7/Y+WX5PgxNasKR0tFw+tR94pccuBGv4QTOyUaprCdmE/rDBlbMJULH
/mCuG0xIf+15VQ73rsXly/UvWdmKKjCVg6k0FTOy1bzqvJKaN3iN3sglrzV9+f3DGAdak97BJSAa
GR2AzKrJPRKGxhdbVyy/Kisk2vq6i0z71RpejPn39QlZ23TKuV2bM954a7TL7PrG0clxEnWE795d
b34lLFDBpHFmMslnhH0zezVm4jVIN5ax2BOjCXQ383t5uN7R2jiUU7sWbKyLZiLRbDj3fUFNDw5b
eHSqtshwVlyNCiPVM8PNE1p0ABIyx9daUu/buBeBlY8oBZZt/DVPo2JIHX1IYjbiwUM49H0CLSWh
xUuSb+yjtVEobgClJDhcwYEXSW5CIdPi2reKURQS26k4uHocb5y3K+uhIkkrllvggYChUbG0BEF5
rwWQCxQna8nIRqS2cqarQFKopwOZv2Dv5nrix05+6vpnKiGc2fyq3K3L3opZ/0XufzBre+nkBVLV
IdKcZ0+Q7M3tQPd/fdeujUCxajcrzLztJY3MOftBanFiLoq8s2kfx/Z+Br7kejdri6EY+UCWzEy4
C2Vi3vxhS9WCIGC+BQNQtjGOleJNXQWKFrk1TYvMaTSIpv9tmmUbuGWW7TjX+aGB+lZYNKBvd8F/
/cQByMc7Vk5+AAppv+BoKCIXog3764NdWzDFE7DMrFITPgdZ4fa5A1DGW+wtoNHKRKqIUjdpGbeG
gUaZZoBK22rfQCIfI56pjl/6eBVT6rIqpzIe8fFLjyrLZfg+k+7P9bZXNpsKCrUyOy8oqa2oN97q
mu3q2AooCQtrOeXFy/U+1ibo4nY+WIs1MFIWxWBEWvyY2Y5vCKjN0o3JuTTySXhNLp1+aJw0gCDp
VodtzJyzXWSPcen+YC55WpjYmKO171cOca3qHFJBFC+C8OIA2uEiPaMOtvV4Mi4bXmttFIrNJ8yu
rGJmZsThqlo8ZM714Hf15KdbFZ1rg1DM3XHNpDe5bkbQ99ADw6iN2z7n8c7S0ulrhxRRQvokni0w
enIzamIOI4d4xWj7rPti64oJu9QxnTwtiiipSRNVuVhiT+TL8GRVLNuixfx8liBR+t/dlDZ4jAKt
tRkZ5d0kn0j3xtwNsNDnLoioeMSlnVA2picysq2s9CHkpp0MkFpspFo+t2OiIhJTK9Uas4c3hyO/
SePhd0XkSyeS11pa/1T6srtuyp/vU6jN/3d+TFQxtDrFhXBk5dFE7OnlPeg3WE/9uDG3SADXerms
zgebdjLNTg23BXlrJb7Fk3ic5+GOSmha52JjN611odg0AvHBkqxADNo9EsSg9XQm7CUdfl+fp7Xl
UOzZMYEChiyPHuHgaXezXTQg0ZPw3h0t3jSW6t8l7cXz9c4u0/K/LpC4immnds90QmEUkgH2MddF
fZQTf2qKXG48uq3tXcWyY0IzEJ4g/ZWP1hEkzABpbulsXCzrs49XzLocLQHNALpEOoojPA0CnR5v
jNuyBE16w94tTKPnAk/n9Q4K3K9P2MrqqOjDcukIZwPgHBhK8uC4bDqAzENPwt6xu/eSi0IL9CUr
/1zv7vP7DlFBiBaYao0OYr4o0xrSHxbIM/axKEDpOEHs1mdInvmLsDgi70myrZvJyqZQGXKBBNZ0
JzYGSJDseAlSySK0+i0DXWtccQPaAsJPjXJce2Kio85wGj0tSZ7qbt7ITK91cPn9gwfQpOOmbgu1
kH6QtxMhPxsn3/fQWt/YASsbWqXD1U0orQhqg+xtJA9VjJd76L71h+vrvfbxivHbeEEGad7onnTt
x9TdLe2LlBtua61pxdTBSpK287BoJ7O4GyUQMnPqVWwjCFlrXLFy4H8uvBUzP83ufTXXfiIfZZv5
1ydlbcYVO++NLEEOKdVOgtTfioIBsecs9kbjhnGZgE/ciIo4xFW/5Hg0QQF+DLYorxiHClyihfuY
sZhk/tI6IvdsUXRHgNeo31fiOx3E8ksiVPf1jlqoRJFjwHvWhS0CjBNKsK2dSOfqh3QLA0/CizAi
KIAt0i+71gm41EbuF3m6+BCNcFGjnPTyrpBNFuBxy/hxOV583okxyhsu/Tnr+7OpLRyZgpK5ftFP
7ntf1ij0ck3hopxD0wp/cHg5eFPaW46PCqTXxp2s1ivtbnqS0kZ1SyYL6aeyk2kwuYn2m2mZJYMG
BQnnlmvAKlSGJdOdy8zuydAZMFWDk1m/hBCcwIMm7GUR9uKPspx8ayI2mKbn5jsUiPr3UTAbWrVZ
yQKaDh5od5LQ5iX1EsGN09D1YLZgBLi6TvZPpG7/5GZc3SYJ/JajJ8n8kKcZ1KyIG9c/E6A/vRyi
lF5XFCa6ypzxCC5JCJincbs3eF0+8nla8N/dT8kmCVzaiNqI3u1OGUngV8RA7qHR3ASOrlu/TIuB
HB5e4S6F4PweMg/aLgbGN0iszAg7YAH9mk61P7Cp8e3ZsPeLpOZ5js3hD9HwIHGbt/Cs5YC6b68o
rWZfcFJ75lD275prlN9bjY47oZt4wejp5Fcmy4KJJEUwjSn1Hd6kt8ZsJMBcTmOgTYUcdxlPzDR0
6n4wj+BKqQtf02IdkmeGhARONg+PFUA2b6OZkmlnSsvO97qhuYXflzy/wV10CZeBsCaY9Yp9b1J3
ge4kM8RxGRKKSiwYh+OkFCXDVmblUInSwX5sVuNrOYJlMYgtu9oBCzPkEKWm+oFJh96mTDiP7ZTa
OrCBufR6vBse28EtWq8YGMS0Wqa5NarDtNojVl4tIYWkKtiVdSuJQLw87W0hfOD9zGOXttJb4AZw
TSDDc64tdAzsxCj3uVXxB7efQeTQWz04EnkLpAnL2x0KCMo9z6rhgoJ0KuK3dcdPTpazP8j1a28u
qrFeKpHBcJKyot1O0raGoJZJD1VqsXsQ9ovGc8CvfyuWRrd3SSuWV0eCDd1e2vEFb7pmFuhtarb+
2LZlt6uouey6UbP2uHOMgBlZWlhKkr/wbHKewS82eYY+mPuOs9pzmmp+iCtNHtuaQfTZ7oeot+1y
V9QkfSkqPE9Cm7N85b3Ujn1ZajtHFE9IXujhXLtSQo7KHN6beMLnELcM5tokHlabnMhSiPvU0Zf8
gGIhi224tZU4RYU5czpnwh0N7VS7qBpnHSC9LIiTxxrCXaTeElldcfsqg3BOsrrrxrGD6B1L9kPJ
5ZOYhgnEmNoW7nKtCyVeYCKlE3xaE7mAdmBTZYFju8SPl3x3/XRZ6+Dy+4d4gTlmnbK066LYtt9i
ZwDBvTNbntlsPVet0EgTFYhsmDHqM8GGflrOpPWS+/Fl/gG0b3ObPk8P2rvx6ryOT91Dd8vvzMfr
g1q5o/xFI38YVNIwSJWmjnPSmwXa7dLhAHNliwZ5JeY0qGpcttjP13pSwopWy0kjF+6cRmc4aY6A
kN70Pgt+Ekm1BS5dWyIluuhqnSY6NZxTKkJRvZb570XbUlxfa1sJLsgcO3gzQnIDZDmhwZLdxPi+
BYb1Swuh4mKnpikTmw1zpI3xz5rgilJ3hOKxSrzKYYuxZiVdSlRQLKVL2lk2gPWIREXApwo14+2z
XlXfaV9GWT6dmRifKJ1bTyPW6JVlci9guuAX2coJrzgclb7XTSbZ0NbMI7xZpYdEy/ogz+3y3FkA
2CeurR/0ztliZ16JCJniFHo7bea2RAwuNGe4XSxEUpfBPV1fs7XWFY9QsKQs+57Cw+tvg/xWNr+/
1u6lvw9G2S9xocku55AQZMZdw0i8m9x0S8Z7ZSOrwNnB5aLR5raPHLeTi8dxgfMkBINuUcw8f/va
CBRj1xiYDh0zniLgXKuwG+rhoC2s/edrrStmrnHQUBg6djHrre7elUMfQla9+2LriqF3f6WmIDZ1
ghIOVE2L4Q5gyiS4/ukrk6/iZ50cYZ7j2llUTA5UOkvOwiUmY7A41vy1+5sKns3TkY9Cq/nJSBLf
TVEinM5BXG+kaVbMVyWmtcyGlaRnWTQtUBenJSLZIklsb6nLn/GC8JVupt3X5kox3jGbqTsnE04I
57C4DB5p2RXusJHNXGv98vsHI5tyk+Z6kWcRXqH9cT7ULcUtqP7SkwGxFBMmmTMTpos+msS7QxbQ
GPzsjcbv3Y179KWdT+6iKmB2qScdJSvuGKVT1gSWy/JnrtmbGssrh7VKPkvnzjbnCtd00ZS+AGl9
hjKxCQycW0a2NvuKCTdG6jJS9/+PsytrjlPntr9IVWKGV6Zud3seYjsvVBLHIIQEAoSEfv1d/p7O
9b0+rvreElfSjQFJe6+9huYkTP/qy+wimZPHsGv//vsy++r2fFrDE+5Nu5CsOQWzaS+1ooBdVfbN
KPuLa/9MkQUfIvNnikGKVPSUxOQXG8KTFMt3Q80vbv7/IcnGZOTOAoBh2XOizzgsL3h3nrb2G+zo
iyX8mSkbdyhgedtlp2kY4OJl+2vPC/NspYWvWEVG8vhfPYTPXFktLSD2JEA5u8eiaMbIv6Orz75Z
YV89hY+f/2P9KgITGCmNPqOEKBFMUvbT31i8/Pulf/UIPi1fQGDcT/olPJPAR1jim81G1MIvHMSr
f/+CL/Daz76waxvFfUawtwEGYMU2Ltm9jNlWbDJoCDCGdr0FzrOsZSjcdwaiXyyK8NOhvI1JOHEF
wFNF+yELp1s6Nf/ddvTZMlbDsUV2YNyA0x27Yplh0Gv0d74BX133p8UMl+1+nRpU9QQ6/l1PL77u
vjnNvvjoz7RYpTsZOkX4eYRQ73ImLINsfGy+4R9+8Yp+psUOkzF0a016aoGTwEirWGWXm+07gPmL
dfyZFQu8QHEYgqQnfxr/TPFfK66YB5jLE6CBJf8dwYl+JseSGKgLUsTSk5o9HMP9g5zMwan4m830
i5X2mR/b+/BIpNnHQiAPfstK/YFWYii9facT/+oLPi3lVkTSUzRqTmz+TcCUqxFUjVhFcr0I993I
8qsHHfzvvahV7dKZCA+aIvvUOHpc6PNkxDcQzVef/mndAhqz4dwSfHpE8nCuUpWB+fHNh3+1Aj4d
xMJbgFtB9HnCtFvl+7D83oL1779vcl/M3T6TZJsm7AdptvQETE7l8JIpUoVxLqAlODo11ZQg6CKA
gYJU/+VM5zNb1gBbo0kqw7OFP3G6o35foqCMU/kNocn7Ys39J83jH6dOYibueo1kun4k7jC7FN0N
Y+pJ9s4rAVvzAmrypV4XlB1wsxye0O6Ccpp14jD4XlbOkQE7O9wX79gHg6n04M8Itfbgd/Xv9/yL
5/mZbuunljRe4ofnWI5vSUwFz5veS9/+/dO/eBU/m7kOauFNM47ZqTOIUrA/2fZC3Ddn7lef/fHz
f9xaZhukOFNEZe1w6MutzH7HU3IecQ//u2v/tBEMW8CCaUE5koAJvu4/+PTI129miV+9Fp82gG2z
go876k3E0OcYXNdWQ7sDV4V9qtR3lNmvHu2nfQB8TxjRtQ2K2kw/cUrPdOTfnINfXf+nXSDgK/Tk
NsxOZCHPW7a/+75IaL7Pnr70dMMrqAq/s+/7YkP+T3zRP54zhhneNJgpPMPV+NZf4evQxmeSiBvE
6X6zqX3xFf+HMot9wLY9xcmoGwejyq7JhwymbR5IKw2Lyn9/ob54Hp8Jsxi0RB3sEMIzpM/1YMXB
c9+dil999Mdz+sc9mj2XgPJr09OspxhOSY5V0lt+//t1f7HQPlNkuWLLHrWBPo/MQ/RQAjGq8Ic3
Sb57Ub/6gk8rOUs9uPptOA7V1pZAIE6JiO+t+45m9tXT/bhp/7g58NlvZi8G16HZh1vSkaKZ0X+p
8Zp+9w1fLIf/wKf/+IaR+sEsAwhHmpSdkRWFZD0Tlg66v1wEciqRGRF+86p66X/AyP+nl/+PcuIf
3ybdFgWTm9xZdrNf+ayJHgOg5RemUdPBH4f5fdna+QULtHvS+5IeRMA6zLDiCUmFmN89Sw/G4ANm
nTJP6Ux+WsnZIbO2u1dLH/zYgPCDbGbWI9ub7naJ0/YyboQuknlIz0jfbq9UGMYXAcSZJR0zd81F
tN/CXIcdcH7LktLN6/M4G9t6XHdRpYPn/VU8E5Xv7xiw8hkOCNmkXzXGCXuxEYaeWGj+6Mcb5A7I
aI7Pex83eWQDfduQjv2RFBl89cf0oezC2ZzWuQtr2Hezd5NF4w+1kqCWks3PGRCfW1AQ7GlRa3TB
g87dES+BLHil1l2YjRGWM3h9XdChMTe8d+NZ8aV5y8jS1hnv2hL2WfbYJls65o4s82OcRasuJm56
XoP1umGu5w1nO8RBSacMrFpC7R2MF5pnN1rvNwGagEnsyu4TLJUpR+qGKFwQiS5XTKNmYhkI2hPl
AcbdsTkrsNl7ZECwFnNtM+/6hN/aNUXkPDqWPfxBKvCcTL42ksAdCTmGIhoZ7m/aRJfJsnqnLcmG
nCcw4dLh2AdVMo1tXCxMzTVjKWJqk2WQNYVQ824MkTBZwf9xlWXoY3jtNYufFhjM8jzibnuCzaV7
MNDnl8naeHgXWlXPodB1rxZZT6PrT0SN28UYsfZkGdsq40tZhWKEm4xdZ/jf+BiYI7z46E9OnSiC
yS/8VPuVsGt0B3XP+oL2TyNVkQr/uCcpoigxuz6i2onzdQwWmeNtze4sXex9FoQJXhqfPEuclgdp
U7+GxEnCeVOGh912UUHEluZsd/YtSrv5UoC+8CPe0uGKzkKVOKTUDQxD9pdm3GSxzZhNeCbY6i4A
JXeLwSXIgAxcjUp+GNtGEICuSvxNgIreqtQik6/h+nLG19WhZU0J3oQsg6BB0zHCvwPcLF3DSZTB
/WYbH7wY4tGkVbvIQ8wOrtplTJ9b6411NHN2KyyZb8bO96BpCppCcqvKYCdDAZEwQpkCb/0RIuCy
lo1RlaTpULWa4aZTvVVJh08xDVJCWjyJK0cD7zJePFPrMEvx6Pa4Drt4qAIqkWwxRc21wnQr7+AJ
mc9B5x8zwaef4bykeThM8pIxWLSs4G5cRnOY3jnTsCtvamyxhF3yQnfPFNQj9M74Yi4HQUE3mWAk
d2enwT/GY+IdqcWbyb3NXYsNcIdt4+63A0XgAGed5kCQX1TNQbj+8IL9FWLG4CJCZsRh2Rdod9Y9
zH3q7BVJMfPPAw9DesyVh2PS2PAlXbWr4G7be/lIZpnDtSO8nlCeF/2u4Fyf7VFcwq7nnca+OA/L
nL35WR/nbYuwrjCDWLgWLNt+DN36o3HQUSZhW0fRyo/RPlLwT4iJfvStad8cb8eCycHupyGOl5PW
ESlC4o3QzXD3kILGOBVZZpraiGC49cN+uueav5HY32raJeO9GrU4rS4Jng2PKSuGTUNs1w1jpUQW
XCfRAKJCoGgFHkb7GuBPJ9QzCba6fkvyXULsT51H8gGuEmU7jq9GcHKx0N79gJmleGzHDaGMduhe
Qd/YggJzi+5XZn0XHhcEll63PpgKcm8RXDzNw/iwe/1wkaXQGArPDI+hAchbmThqDoONzNmP9+VX
oO06FAza5OtYD5C+hEn2N5o7AnvLHulcUuL3pTA5WISwhdl4VNiExDVDkNPRMIMoqpj65zSYAbDD
Rg++AmtPa6R792EdNUl7YGKY5nxZeTIXQ9KxIgyX7jA0MRz6EwHN/TLjRnqNV/lTPIH54iF0o7Ws
WE2g8Ppm3U0bRumDc2R6MFrsT54a0wMF0+wyTa0tYaSHCDi17ocotYMqMtJsOQsW9uz6jpYxvCcO
bkFUvVmW7bzuo3xy2wSDrBlXPzRw3Y2x6eQuyKKnoA3UvdhHhF4quv5uJQFwYfjQHoe5u1sluJGz
P+oDjPBwjHaO6nJ2ZoWZuSZVkPbLS2yC7tab1vAAfzNTLkm4FZzARqulWlxhFLwiEGbuLnexbW9q
GuV1SpapZmMKay3Xgn+t+7AvMNkJrkjokYsN5j1HvBZ4Q9JIXIjWH2oDTmAlFI2LaDY6dwP2bYXH
BFd3I9LaC1L6NAphIBue0uhO8zhFwGg2kbcFqMmVyhp+Exn1QcsJ3TUzov0x+H76wujQg80x8asu
NvEhXdOgNLZRJ+3hA4xTAvv3rG/7bV5OnccgEh5x8D4mBFayOm7COzEvKheLPzzstHV90SLIYqky
1TXPMrXeCVHXkEmGnB8CIfrnwSCVt7URqGp7vNwOOomLzAQBVF56y1XqpsOi2PQkof+qs3TiP8K9
/7PAVy8utyTZL8MRzypR2/aISgJLvvEYu9jhR3gRgrgU5spbeIbkPg3iWoSt1d0H6ONeqZXxXA0D
i4vOn+5dMl0PLMsllvg2YFvkwZTbPWzSi6jpAu8mErJRlb/Ntu6zVv7IEjqffEGwtGaJVL2kUXOe
zGyErM6yuEXgD4y1Ck2CbasXbI9HquAXU2QzTl+n5djkCAAUD1R4XsltCGZbP3gPI/eRxQeLUyw3
oB2BkjbfZDSQiuxNfOdGj1bYtmjZesa803SZKmiGrbrZtxETdxM7mJI1GIFH2fwGE2/l8lZw++ql
HoI+Yq8LQpxsfYaEbxQ/L4qs05OXRSLLFfdFrfWmiw1vi8ht7Dc90o/D9jVucAAEk/euBuoe9g0R
yyfW6FTnM6cBLNJMBC5YMkdTrvoxrUkz2EKnkbkKQqIP2ArB/BrT7WIbSVyAkRhO+bhlqKO8ibSv
Ecn4WfrwjhNUmQ2E42TMI1RppBRxgC1xT5KLLkn0ARwXd4NSLHsKE6iaAYRDczRoU0BFSd/A7uJw
FVLwyNngNp3DdNCr4HTLD84yqoqUNa4rkawRIFs9BGkyZzOxt1HLttoq2HJACoaBFVJKKh47Xu+c
jSctYg6iXNDymzjtxjMDC+Ix3MCOzCGxIdcBaUeEIase232wEv9JjCJ51yTqf9FM4/hNXLic4Fed
nnuBiblH1XDc1gRR2Gsqb21ihkMT+fpx3uL5TvQ4QAbLg9JXoUtyoWLeov3sYHm7KuoejRQgI4JZ
Ngz5AFFXfBItCNQK6+1pUQKx9HPv+5VsdnGTxhQZYjIWPnRHYYytKB5MUMFNlTz70jWINYJJ2Hub
gNwe2FldgzOCSR2LXWWSQYPX6fWiQGp22oGTqJr3UO1LMc1N9FOvAm5f1ppKhknwsCL66Zqvjd/l
7e5CkP/aqXlbaEKiIwRcYIuEvsnMHfg1qyyg4V5rEqtjP6nw7PykBSwZMoRgNi0/k1jGtogtp7Vj
WQaioO/b20VsUdka9MpxOrvSLBpE1WzbXdEb56lCBgLFjLVMPlDdskorp26cNYnOVwdSYC6m0N4Z
sboa3tMAzJBb2r+AoUTwxxm6B+KWGWuA8spbFhRNsPyph1kBhhmM9QsB8+HTjDNWFFxp7HDMrjIu
wrgZ7wdEtsl8NrjiEXXahQwp2kvG24s2UQ1E/hodzrY2F3BDJlueDYRW1vPFxWJ7hKBFUl7Be4md
cHu9wq6ZV2+RmECw8frr2Y7NQS+xyhePQVAEh0V1OXuwzLfZKo5dNgdXESrSnyaGsd9FupO5JoKN
dyrN/GppdXzZRzgvwKjYbxMYANzKYNZIcp40sq5ob25Sqt1c2KXfj0yxmGJSDiouiTv1RN0UFIlH
2krh2H0iwxpfhcE0tLkaR3XoMx7VAdMGZztKkByGyU0x+1F/aGRHTyFC6w8mzOZ72pLxp0ORfRxd
O543pHPAbWXlQzn0zRBBSc/VWPLRdUUEm9nXNpqTFzWBqQyi8djniMPrJGwS0NaNgUfPWTskf7iR
fIHAii9FN4DRiNquu0zZ3FYEEeIf5CdvygrmVvyAL+0TjZ24RPJF+xccWVoz3qjD4IR3CO3glzzR
YRk5PCQAq92t7VfXVwZiw5r5BBTQeGQHuHxGl9kuBqybwYfSVbfoOgfv1NJIsQKKhvGpW7j6bUkf
voqURb9w/bYvhnTy4U4BmjfxCAFp1BfPM2/plvtAC2o1Kl36VGbHkEfrSzx54QVRk3ucqUUAhttN
rudl1QnaOs/CIrwT8n4MUCchUqCH8erC6JYVPmmmsov7vVZd4EB05t7HRY1uLNHiIfm3yyZx1D7T
GMxT/4XOKjuD7GHSuk3b8XJOzFKtOxxEi3ltZwx3Sc9ex0Gn/KC2EV0MMxO6rmAuu0nNFWMBwudA
6EX7nm1FljCKwlWLHwNb1K9UoCKt/J1HyQ2bhJgffAbO02uHORlCj9Ews4IK5X6AiOCfxdj7x8Rl
Ks9m7PNybiNsJaEFbPIQj2lTWe1H1RSKiZVjJr2LxvdWOObjJnCYoZnpN2YRMvelXl+ipA9LUJDD
C1Riy1TAgVY99lsPc9OI7CrKE0x0nkDfjbqy1VEAMGTMvBP43eDcds7Fx2UT2BFatKP1mjV/fCht
blGrzDms/GK/tKSFblCxwYZl2xw1+gN5C0q9mQoXpokE1VspU2Ujgz9VM3FWEEBafxszIXpQjxkK
213IQ4aY5hyeViJPg3V5ShrR4Xfzs4uAOPO7TdPtANMHXmy4ifd+ttNHNcRNua5hgE0oDuRZAvvJ
tYCSLoff1nKxrau83nncVzOXvAYNjLxosdlThhrtNID5fgnFYzjkko60NibtSy1WdjQpEYdERfxq
3DwgLQDqHVjRYXgIA+g39sydHKrtHAAQxpDt6K4H9EZlgFhkpPlAYXMMyS7wNqIv4qCDSXElMhFX
cTvMB0LMlndrzOomZvbK6t0c8QInhee2scqaSFxNg2zRCiTZYQnnLU/Qyb6qwetRy+289oU33TYm
WfF8XS8q7NkPY4tWyc+4eUj4PqFn0eExbPReNHxNaynG9GbOGv9C+02DNDoXNmXQr7aaRLKeUizh
FdXymv3aIyzTXE06vZxIkx3lrPWVS0GxUuvGHpmV7hfKx+GlJ9tWCIkjvNTwFkR9sg322huIdKjA
AWMwHcc3guv+kuhlvoTJrcUJvXZd7dCY3mm56L+ZgeQJzknwVGRIDNH5hs66JGNG1wISbezKCi3S
kqRehY0YbPThqvE2IF+yR8L8IAByIT8NagYmqoYOIBHH4ElgcsTDM2xqg3Jrs62O+jQGyBiwJ8Sz
a0wTe4NGxY7tC00Fu8NqanM4RbHLhIdtObooRK2568r/aMtyiQATm4MW0cDAf/RPC9wsO0zd5nEr
EOXVvqKGohVIeclp2a06Zb0dr2YCL14l5+kaRGdzlxC/PajI989z0k2XPODiN1QXWa2RAXfwgjgU
ueltcwCOiKAQK/08oIN59fZgPyRxY3iOfau/1pmj597zlvu4W6InJAF65dAKGPRqZGefUAjSi4ls
uP5kU4dNAGadyR5fArj3T/GwR0WKDggHPtXHRiUwXu77Lilki9khTgo4KoqJxG+Z7XFyNlLgYPPH
2YeqVnnp0YgmPYoJGUewAtuyqlknkMPnNu2BgSR8TD+6unWDXEJmVaetvfzwaDmkg9mvMrUMCEgy
7n2Zw+7gus67TlvYKeaJ72+XSI8K7yWMV87QaWO0z0mDmrQhBol/6JFksUBO9hPIX/jXk+D0AkyD
LqSJguiG+BiJErMkSR5FCSgHG/CMn7B6ZQ/b5K3RLZ+QJVJGXjvHxRQb/Z6kQ/8IXCy5su0SmjL1
mbzha2JrNrj+RrrOg25iim4/8n5wYPLpvdUZv09Vt5ZQ1WDG6oHwUaVbOlc8HFRFjeHFTjN6GfgT
YqFGX9XjIPx6YiNaIc9iKBBnKn1uFjZD6tmPtw020ioFHeWol6l9G/owOY3Lll47BIQdmjhQF4FU
8tHXKkU9gYnOi98BLxXo2yuogYLjGvP5MG2MXuqUWmh7u3jPuwyz7BTH8TsJ/SbKh32OpxIEcf+2
sak4Us1Qse0SHXxOww6CCSFAim974p26GURlKFMQQ4KbemVh36PzTnbQYY1T2l7PJOsw4GBLjYoQ
IdJyarayXbIAPZwCi6Gf3L0LxAAqfxRgWAxHLv8Q0J41h3je+J8UNdQpHUQSQhaR7peTAyhWLCaO
64+wD5yBwv0a7czhmrfG82HbIv9HY+xUOe1rU056SYsYq/5+s5CXbkbSX1R2e/lxOQVx2GqQRkyR
rOv7R0ho+FVj4q388D9/4yt5p3Te6q1bEe0I58eaZNBryW33X2cVTTfBZPefOuiBzKbZUi1bNz2N
KDIqKVpe0m4scYiVcC/IzDHdDTlYaJzC42ZG/0esYE8NRxw9Qa7CKfDYFYqjHFFUQOQjjAOe4D+4
5C1pEbYOM9xqNAOi0kim6zXSCGWJ0drtlo2Icx1S96i7Ncs5iehvurnswoeh8J3U83wJ6AKWT/uW
1mjFsqNuUJ9NDGA6xzl2GIVOKw/ODacOXZ6BzfoUHqJOjIfNeb9d0iT3IxlSnH74bXgLtA4ui+53
luj2Cv7C5MyxtTzSmZFCtyLGsdfo6xHW5+WCMWOeuRWVwDiVJkYb5GS6FV0MyNXrk+kVA+H+igTY
rgPb2iJQe3L2YeZVqZWzX3LwgC1goHE1cYF9noOwhSfIkJ21Y56yFMCLZbU1DIVKNgT32Bia2kFa
jNo1kFfp3kSoelEHPvikBQUOhdNh5NJdDIZGBVoxdB62X1BiAwcP9sY/ML1GDzCU7ktUHThW9c6q
riG2zVeSZAWmH+oaWijx0/EF8VaQpRV7NgjYnzsURK3hVWDh3uVPH/C9ss+Zl4DYnVGOT97Fsx27
5WYXk/cId9XnbSbwT5jb9tms/rulBBYzahNRCYWRKuFlEpUY8b8HuzRvq98CkLMGWhe4j1bc8G6v
wgQ7Tw7AHbJEF1IgvVmy1OmQpS9uFO5x2jvRFr1GsotWQZ/lfZzZqgtilsNDIKlEh+0ySQBDQ2/m
LjZO7GULQuV92O5Y/uvK7/nWKej4EBqiUaVUOMbkFV3T5obN8/gKlZyDsW4gDzNMnYpQs6HcJpyE
aptcLlCVIDgDxXudICKh7nZAfyg4+bVFGZiVcdKCktgkpArnIKsn7vv4666PcWizEpVoWiUxApF7
EaZI+NiDl4gZWw1uzC556EQVu0bfzWaWcJ4ZOUAW0h4ntWbX4FwslQ5QYnOYwJQoV/WhWRUO8K1N
1rxBLtsP1ITRddxz710jPgpoKxLgjIt2iNPbTBaUqr1oI/O7a9G/5eM6RE9eRx+Q1DYs1Sy5fs8I
VHs+3VUNId50vfpA7Pu4n57DvUOcodN7FalUlPGyfLxe6E4QwtGWTPC0mCmFrzvBGRVKxn4OMf7d
7g9hzTuKbEczr/oi25vxEDQYPhHgSa+MhfTYkm6rMfNGo9TOU3fZmKhD9tjc5V0KLUySrq/YgwAU
NCNuoZjWx4FnUY2EAXJswzi6g/4nwC+SYO4CabcHidMOhPRgMQX42LYnixy8nvp/QPfzXsjSeDeQ
1HmHEbmheaO35NQ5DGqYSIKz3wOPxvQIdj8+7GTsjjEnIpdehnhyJSodfOo28loSKOcWbqYLRCAn
hQC2fYD5jymzja2FJaMoG5HqY+fhrbcSEEG+ow6/T8nED1R3zdma0UAH6+Rp5Gglo95kF03oUEmv
PX+E3dRvjGBkZaDSrbI1bAHDAzElhtGDdcjiBL2Wz3mIyuoab6hX9ihELpAPyaEjivdToz88/DGj
K/cV/aloeo23ONxu51ZuB9QXaYK1HaoS2sOhL1FZwWZqmrtjM7P1tIWYtsobCe56krcqhdAV0H+h
pNm9XEcyOXnIB0PS1cYijCyX6BY0ZdZB3TtGYICa5W0C0H+DvO95e+gAsLY5S33/xu4bFibtpqkO
uSd/eeEenhGJ6N34w8pOSxKncWE0x6SK9WuC7OGUDLiCFQc2QGA1sNx6G2Znkwaa2bVSFJHwRJCP
qE8qPkXeS5ptsHcWLlyhNFNxLY3zy2RACJ/osCNuTTPFNZHTAgUcGWoQ9fuS2W0oJ5SHz2ZxEWhU
Kut/MURZIhyYTiKoLHrsP5DLjK4aOrqds95npziI45/TyuWpTaT9s2LEteRxK+OrZG6926xDUQmk
0rvyl/EjS6/rczT6V4wl7VW2jepqW/C/8xSDs6iU2CPnMsS0+wzZXHuQqzeIKmjlcgyWBdUOZlT9
xUx4X7GFdxd2mtzPpdu1LQY5wwR89MyvDSEXz7aL7bVRbViTIfYPmEzFeQjbzis1bPO1CIw4x8wP
H5ABR2gptdFVItBEYLmvByWX7HLoxX5n3ZpVUbvvB2/sYmgxlABguXQc8uQV/Tl2J0C0SDqb9AA9
f2a6Khn2EP0sDdqi0+v2SxPItS0SGimAMYt1kYWy+RkuU1DBTKI9JEHP6j5O1zvhRVs1Ai8pEr23
JwDo8g6BTl6h4adRt/C6eUja1j4mMIM9UC/tr6Y/qUf0Ixj+Ns67xZ+hgZiCabzWi9U67/H6FSG0
tUgABBb5Eu0NXh2d8MvE5wkud29qz/P3S95zdG9Uz9E1jbfpN8bekH/7gR+/otBZwxzi+2ArVz9Z
u6JvOaCOhczDJSDxqL+kazeCzeQ0BshIxbvrlAJmEEdBXBnu8aFizYatfw1g3Rlosx8Ritm+NCoi
dTNBWF5vRpBL62Pd5J705E/4aeh3OVCkUloZNc/ofTjSH1vvIkpUB8HQLKodlAD0Qy7cMXQOV1tM
afoxmYecGVHN8D3IAnvTZLh6CK+ZyqO9d1fpErk31hFSjHwj1eZBFlhI2tsbvvvu3qO2+5mm0h1c
6qyfI35wKHYI/zl2CaavFeR95z3oXlOHdBSbRcNfrRd+AsSknyA7j4o1gDVMsY7JU7BG5mViEu/H
Pi7vBuvuacKMPzgoytcjpP8NZM88ucmgT78S4QzeCzzp3qmlHFK6YaoJw/WBh8JJDpz+Q1tnhqjN
F2WSAH36PnjoUoW7nuFfiE0Hp2CpGcg6h4EEHZToPEFR1lBKqygS0JsHgZgeM41yOtewQaAVy5RE
1HRH17pbMEDJXLJWK7q+k94hL8t5T7I3hA+Lh2GFkCRfl1XdO1h3LmjBkfVYyFATRFZ3+3H1aFp8
BK7eCh6hERaAAP4kmk/ead01BUtPLdWODgKDXmSayhwGDAjta7GfgvLh4YiceoGBF+g5WQEkq71z
ITpftgX75YpRxCtH1sxjosLhCkXTej8k+3BUOxflKjGmSBeXANyZ/cOaop82eD63UnpIrejoUKRR
0N6pvTG3iTFX8TT+7RbpXasoUuXMN0zCB48fZnQqOUVkU2VHvKV5v3BeRgHz3g2G/BfwlZpv3P9w
diXNcepa+BdRBZIQsKVHN3bbjp1xQ8XJDYgZJDH9+vd1Vo6eaap6cxe+KWgknSPpnG/Axrh1c1Ue
UA6uIec3BNEkZlyyfe7uLMicwA/Ilajr8PoPoi17cmDxvW9jd3giwyzuUNLxngiaH5tOZ+m2bWvU
DkinUCPXY7xDx2g6TgI8iAGX0i/M58Uj8JoDFP5c8YQ2Two1rg4dLY1ha/t5gPsPYBCSVvK+k4Q9
U5qwP7hb18em7JQEKmWASYGG5khISUyeB4dk+0sPGlZPQw6GLcEdBB1RD3VbYGo2ziiKnW1hbWYK
FSjocjUPTo1yuE5R09mCdRgfsaazqOZdsm8pnB7DIod9KQgJHY70ldfFZJekoTyj6pF2FSjcGvfi
k4eGHvpL2HUhqE83LKXjGe0PHQ4JnPZsnF6HTe8W5VsF0Z6piJsD9Ir4roZk+goIcwnXZoAwcy9v
C8+/6EWVgM6Ule3uATK4z6zRx9Uxvg0G6xhsClbGtEyB3Ig4yoYl6FG4I6BoX+SvN6ELTanCTjq4
bwYtpKKhWJKGVunXQE8R/0+aT8Hu+jsW4JGmWuE0A/pV9xAe6nPchp6Rca8/d4kfbUoV4kqRO/4I
2bQ2U6dM5biGZunm0iAVRbPNRHsaM4oCUH+gAIo5Kb/rAKizmhVk5tJ3XVbGOyRgkMgZyc0FvLr8
3HkvDaDi1z9sAZFpKhiWiY9bG9g/ESvQMWlDbf3mYBFcf/jCurUNPCZqZHAXy0E4VRP4cE63sdwc
cfsyeCvo6qVfb6CrGwsbw5CIJOqnHFfKo+gblC/9G38++XfQtYPmtkLzOJrR6WMJibe4le5djt64
bVdrEu1Lg2QE9xQ4c2MnaRIB6IizztmmzTGWFy3PeSV9LC0eI7CToGMakzpEOWk2CfsNlaLt9Qn+
8Mk4xF34He+WJequ0FXqVXCys/JQ03xnj91KNvqQB4dHX/7+7tE1UYBBJe7lNtSegT78TybMDbux
xFWYdMFm8vuv1pysxcGHs4DXGbhqp5Ho48WzirgDD4on4kADKftUd9YKmndppIwAVriVBBbvWIQO
h3pI2jqInNYXb7fNwyU+3g2W7oYaQMAWXJ0+O+XafyxQ0Lrt0ZcPevfoEVA0gW5WAJlkPw6zZmdV
3pos14fhi0E3wnfCFXecKdD4tQ+QiUOHI4ST9M7Oy6frP37pBUYEF6pHUQ898QhiV2cIS/Vwo6b/
CZt9v/78D3lM+AAjdrugcsdYjiUA51O6HeKaPib25UjBfYcevKLRzxp9hOd6bvyHGRbG6pbUhBcb
Ic0TR/YzB2XFnzR4qMQ6Dzh4bPLhcg9mnbMy+X/3/v9DoEM21AhwmeAkxgKwsQFwPaQAo5CifQSg
DmfK8W0sm8hh7ktc62PrzGIlqfxVGPropUboJ9SpiEWLKgq8kZ4tJ8BJEri+eYvSP8oyftLsUiBf
9oWlXfjfBGLrEi/dS5XF4UCYBQ2pkR2zDsKAhRtn+74R+hFgRveATjfrcf8eASlIUUEKLY82f1C8
z0I3K7rsmCo5pgAQTfMDUQ1k2opaHZvA6c5i9scHeO3kT1LE9MCUI++lr8YXIQVuFZ0qGAon8ENV
AosYvrNz+Sq0hpcAyqU+KgdNhYNBjcb0ve1l0zPrigDeYmOyj0fOD0Hse1mI9hywR34nxJeYtp8B
v7YOZe7QXyWqa0f0O4tD03X6TjPvgjT2SeSAAhL1MZ+3LR0mKL1l5DzB32uXWZIeyiShu3xmGeBB
M9rrgeWiqzqo8WGKgbdO5eUUWRT8KeOs39eti6vS6CsPd7cprw/56GV7z53oPQCn9tqmsRCUpjik
D1MVNCOs4ETRGoXMGlxFPyH+VyJjIdH6RqLt7aT322FGZKDMeReUAA21PVuzcl/67Ze/v8uGnZ4K
v3ORDf1eQ+wU3SQUZANUuK7nk6XHG8nWspoGjqvOHAFx+jTPI4C0tgoncpPIIsLZSLi9k1C0m/Hz
namC6UW8LeqzyLyVwF369Ua2tSUqwpnGcS9GC9Y5SuGhLTKtDI3z17Pmo7RgJNs4n+2sIHV8mhv4
46BoqB+HftoH6CRHXlX20FlkHGgTi25VwH6JsinfhhL/3oLW9L4bJvqZdSndjumlqhSAP7gD0izZ
VyIp0CVvxOdCo2FoW0V3j/YN8IZVMvHngALO2XLhPaIPJQ8sVc4hdlQDpfJ0ukvsFMC4rBPAPyH7
vtpJ7O9xBRifO1v9TJ1SaABn+uGpgID03q918T3gYjihKhmj7luzlzFAZNU+1ObRUsFNEgDvR2+O
SbKRaiwi5gsfsC0blmWDhqEr7dMwZvl80JbSUTxDzb6wkmmnMsc68R4tcRTs4AwMPsRPFI/6n25Z
VKeKjBdJSlWjBa/4t1Q4/LO01PA42mo+8zKZL6VnN0eltpj3MFQqPjtdo87DBLG+wis16CnO+FUX
Hv3WB059tiaNwjiQmtn9FAj3pIVkKAQI52dcFfK7z9hcbePOdjZsJtUB0lLuJw/NtpNF2HjuYys+
oQ7yVs4cWPDJJ9C8G2px5LIfv7Tc8u/twIWN+pwD1EgcICsQZAIFJAaMcuNmuzybCpArIOYmGnsM
BdBBrxdmVaR06wA8jVZUOFqjG6aCAPjPR1zwdVz9BlDdeqGZ00SSCPbDclX75qTxuIccUX8v4hzo
WlCF71kmAVEB6eYOhAkUmRwAaLrU+SxiC2bWjs/S+8LTcoMaYxtS3eavVgNZUQU5xJvcdxCsxh4f
94pB6QtKrtK67yd9tgPrvnb6lWBdOPCamqV9P+H4ENjBieufwKBvIFcZFvxcDqsBewn7D+LVFBAs
OADKuNn7p3EYTxwHyRA6/IB/0T/gpfThTGBQDQwSLFGkerFJ8HUMMrUR3k06IBAlN470PXpCBC1/
/wT216UN5cT6blUQfmGbMb3US9oDigaZjJOHYhBUCZJ0TYxj4UzpGVuMO7nWnGUMwntN99TEUm9h
ifI69wkWGyomrap3imV3DkhD1zedpU+5/P3dnubmmbAlRQnAg7TPfiyhnAJaIVm5fH5cOcE0GHsO
GGtl50gHFwh3dKNk0uozUH7pK2xMZuD7uoodbUABHsWM8gOrWrUFdQvlTNB0HvKYQb40EfOKAtbS
ojd2qNJv/M5vvOA0jJ8d4OBrJqAp8UmvGVosXFo9Y4viPEvzWFcIKkCBtl6goaUK9Dh6CxkJUVAs
3qyOdncz8ft5ZV9c2HRNW+4iw90v63xIifhnRh6YkhtUKVbO/wvjZWoP1pMcmTWiBurY3VcfcqlJ
mkakzT6XbFiZkoXfbwoPutAb9IcC57U87jcDY1HmNl9kmd54UzJVBSdSugQKc94pkDlwVY3Np69u
KrpXIAcme6PAo7xxsMyTp1BNgGo1EFw0C+sY/U6vC11Wbb3h9Xqkfsg+hv+BkRoyK21Gt8StD17p
oVsOYWn3QNzDZsEK8T9XVtTSW8x84IKjUFYOOPJO/YZTywM0qNt9YA/fdK7R86R6f/1zlqbeyAxI
B42e0oRGPmrlMB4pgZdvyw1c2X7e9gIj3GFhhMuGlc+wMoekA7gYLRox7kpJeCk2jFhn0wCDMhvT
TVG3K3oSDv7PxL3vrWRlHpaGx9j/tRPA77OQaEAk7p2dAAMyNZDmFGtm9QsfYCoOzlaaQ/EGwz+X
gm2Ctm8fIFsAPG9dy0Npy3h3fRaW3mNc570cVs3o4eNGRr8Bdg5t8Rk9WHGg1n/XX7AwUK6x0cPf
ckilyOZoSHErA4fkV5C437LMu/EDLh/2boOEOxnkChISnPCfsIZ2otX/Kbt0V88rH/BXheaDo5J7
+bJ3b0Cj0p2h2p1FHPfsTzMn7RNKnoDhpAQS2ujSn/hwES9mPEEnqxU56vSu2AlN4y3YPtahs3z3
0LWFe0i9nN8Xsd88WI4UG5864Cj3ODeHc5agHVslzjEms9rULbQj5s6SWwFQ2HkagXEqdRJ8xQ5F
AAWXKV3RxlmaHyOhsCRX6OBB9QGAqj+116dbCvnwkbt3t82/kUeorJMANpVjlDDaHkoPvHcbEL4j
pVZ8Wyy6RiYBDmUeXcf1gUu29qm6UJVF8g2qYHp7/RsWkq5rZJN8EgPE7/EC8Pf0cXKr+Jx07HNf
ZDpsE0xuBerZbWnRNRJLBTJin8xILMP8kLK3GvybCcSBmz7E1ECEZgRAnLAeiJoOYF8ypTBQAV43
iIr4R5rcJGZkB6YSYo+R8nuJ5Isp9zexn0cqc9cKkAvr1ZRBnLJJ4io+Q+AjzWdcTrvvuaDdDgT+
3fUxWsiIpv5hQ0HZ6ACHjXRafI378bGAkM6sEjDVKrY2RAsryrQKhx9Ans9wnY94cM7IAK7eFOb2
2dGPk/AO1z/kEsEf5C3TLBwWvQGXmpOoycENVx2Ii2NCvlx/+F9Lzo+ebsQ1ypGodbrQlKLca48d
lfk2ZxpiHVK507Gc8h4+DqL7XACFDsY17uWzbJsnFMKb/6a2Sfbo24Hro5kAPdpxUUQYQMgHAD0F
8MfRyXFIHK/ZtwwqeanywGu9/sOX1o+RLGJ7yPwefNCoRy3a6SG/B1hZ8Xr94QtXDFNQcXYhhA1w
aRYpX7Efdl30P+CybX2mfQdnCXCmigrczqr9ZUPAfy2ol77IyBhFoyYQyBFuPlRdhvR34QD90L1c
/6KFh5tSiznFOadX6AJRbzwlsfetyPWdnaYrmXUh2EytRZvWY+kVrnci3ouuvkJxcdcD6VjOauUF
C0Fgqi2i2VDmVe9MER00vLzAsqQ9iim3DY5x9hj8IPVcaPmcUg7MoOt/GTwbhrVOsXI9Xxqdy6S8
O3n0TTzPRYXRsbIeuM5nT8dAtP8p6k/Xf//S8y+D9u75PAO2EdR9OGyJ+xjcX1q8zPyxgtvz9ecv
ZDlq5AgheVlZqPSfvKoHy2b07mHUkgLJXJyBln2Jy/IWqIEdmG7k3QRbmdqq/RN0MGx4yngH6gwV
tHvkStZYWkbGCQAoojajoDhFuoTsVv6EQtiNa8iIXkLQ2ZIU16CEuGQjg/mucaocNdObYBg2aIz/
TjLIPCJrE7QVUiSK1xJmZpum4dNxLFSzvz7PC0nClFd0M8AMsuky/K48Q3HmZ5MVP8FcXnn8wjIy
xRGrIZ27NMXgK+UHx3mg9VZbBQnTVI6nhmhgvt3u7fqnLITE/0kliqCk0HaZo6B6dBKYuFT3PsCR
XbFW8lgaKyOmofUjoY11yXisDsu03ijfh0jM2sFi6fFGSMdp1fLMGVEfUN5GogemXLgwzWvlh6Xh
MSK6HDps4AwFm2ZoN8VMky2OAAc0IM8iFytZaSHW/hp5vctKs0tw2LLFFHXEcwBq6GtgTteEU5fG
xwhkHCk6GRPunqDmRDap3+yA0RMweIpv3BRMoUSHa4c2sBE6qaDf6qm54/m0BSz9tvuaKZLo2rZv
VZJVUaIohIuguzFXO1ff+HSjHBCrvvdi2aPIjNoceI5uhRMbONepB7zn9QhbmN6/Gq3vple0Okhm
5lQRxHHhe7/P0Ay67cmXRfvuyRP03WeQG5oo6WGq6SsKLR9rbS9e+tlG3BZo3nlgTVUR2CIgbXy2
9K/rv3rhzGg6hufCLaBOIbBebHUhVZ9HSOdBMKIHfHja0rgkGyetjtdftrD8//YB3g0RVJ8S0eRF
GyUCNk7phRIP8TFra0u2Unkjl1TwwcXAIf/OgoM6jwPj3QnEaJXteemloRAyDiv0+l66QLlHUEEu
bnw+fU7GlJ7qgXd73UD6N+FJsIPAXr8ffBumVm7S+HccBeFt4RJ0cuM0bcAFT6tvyPwECllgg+Hk
m2xlXwSv10doIcOZ1uRu0U2j1ftTlPZfOxC8EMEh6P2gv6UrZ4mlOTB2fOXxWkE1Josmm/6yGic+
SeJa265ganf9G5aQQSaaFwJsLdroDDsmym+brMpATke7YN9KXYDiHICtYQ3FLhhKcUqcyQH7EXqf
11++ECgmylfHUMinrG8vWsuQ2GhouitYqVYGb+nplzPCuwUM0o1AYLttBIzHxm/aH5nFvl3/4Qvz
YhvpYwj8PrUz6p6gEblnBDqX8/CbQe7gtsdfXvvulzsTTOGY9NwTrXuFHR9kf6hEbme5dkZdWLkm
oDdWVtW3UHmI0JYrYhCe2Vc4RW6m+Pv1D1h6/iXg331AB5I7JB9UG8G1p4bXHuRD3a6pAJ5q/b3X
rDnILr3GyB/cbvsuVZZ7ykGG9IowzhMoqtyLulnZgJbm2TgCqLkXUGtUOF/EMuyqM25UmVg73i2t
TyO43cBSsshz6NajmD6NcpPFcmUBfbxR+Cae1x/cEYpreY35JRzEIWAztMObLLQsPh8nOYDdHMTj
p17l84oVwsdf45s439YCd8PvguCUOV78ZPM43Tn5EKx80Mfnevgn/bugqI61RSS85IKxCxtCt7H7
AhwrGFdQgJvXkBpL32CEdQzWmD1Tl53gGMEBcgd1gkuycl5aergR1LSDDhDE0BhS+DOzgv9my/99
PdqWBufyxnfRFsCFqCmgaheVLrXOqHEfUbewNwDkgloay+eSFytngqVvMOI6EKXAfj03qEX2DxnV
d4Pl769/xNKjjVgu7IGyIGvqiMKsEAYjJIZiSL69/vCP49g38b26bSEECfu9E5T7OHhpgTs98LqS
U1haxZ/r7/g4GQFy8+8syABXZ4DN4pODazOFZxOkV0JIRYTJGvFm4Q0miJfnVVWrxnKilFsw+6Yb
JcjJB1PLy96uf8PHmBWwFf/9hhTFtNkdR/Cwux5YGMlKJKXB3lQTED1u4UBjyv4FzYW3WN1ksWeD
7fzvK61JcWhPx2UEW+M02IxwjAW1ZCjH26bevwzmu+BI0+IiXufB+xC61lULFlgCNeWn6+O1sGh9
I6YtB+xZCPZ1UU/y+4xkO0he/brt0ZdXvvvdOkC+RgsUeAcKep73ZapWCmBLv9mIYYGbeJm1uBU6
4CP747lNPl//xUvL04jgcehhApsV/ER6/qXsAMaEjkgI5R0UJIdu7c689PONLdmFOICowVGMIGC5
4QJkrYF6ayWRpYcbMcyCEVaSEDyIZAIBptSCfENW7a4Pz0JsmUC92qV+oS1UUHHe3syQh2A5QOGV
fV9pesZpe6uJ3DcJP1x/3ULKM1F7fZOzzGrRTG+aBz92woT+yVexbUsPN4I2iD2AO6AZELVTBYdf
b+PROrSGG/dhE5RnNdDLtWu/jFyKIakK2BBmcBO/PjALy9TE5bEJjsiVxNndgWQidAIn548rvzhg
mN/2fCNwM1DKSGl3NcAq5xoIfLBKcv+TrW9LOSYMb5oYh8yErCOwNwTIwt5vl65xhJaGxojg0nXp
bLMMe3AGdajMlXqXElAJfC38vQAU4foI/b0g//+93zfhdaUQY1bZUFiQVYs7Qqn7IRQDhAiY8KvD
AFUV2KFOQ2TVhOw5cyCD7JTZHHqWnW2v/4aFSDfhdlpDLlYhJE/KKj9lZNp3tXq96dEm2K5Ie9Ll
HJ1zcPmr0BLDBvKz1crqWjjZmzA7BmciGMUC+TgJsFAgWF2z+UmM3/n0Av16UF7atXW8EOMm4K4Q
alQu8N8n6P2NGxVU9saGzmzYoM238jEL68007y3mobDtibBTAMS6sKFn7ENVVr7S6tP1qVj6hsvf
322igjeg2dfYkgrGwyn5Ondi6wxrCN+luTAiHZJ1ULVlCufujICJPzlyn1aefywK1l5ELkBggOSU
uCtk4f2+7YOMzXvQEBOArjA/NWw3JHE4X8jv47C9/vSlDzLi3+3yeBpjzk5WUT1MNoNfdPJlGnOA
BrNdb6VJqKV2Vl62NDfGRi7axAIrBuV1VoArJYbknHni3skSsbn+NUsvMDZzFLV0EXj4mgvdCqe0
e1t2p4bemEFM2N2oBmjoEZz3aW3voIoFtkV+vOmXmwa/EAgfnMGvWghc0hDcjI2eXgJ3WIm6hXEx
YXZ+W4lM+zOiDswZgpZJVkGNO18p6i7EtHv5+7uQ89SsmrLANbe9GKJ90sF/RJ9ktvbjlx5vRPTk
g6vsBvjxJLsrJXvm7RBO/K62y9fbxp79+/tHR3XgmsKkrLP1gXP+ZcpwroF8693151+e88He5xoR
XEMRi0HZ1cHmBtFGKL024UXM/PrDl6bWCOC6ziBxZsNUzUuLx3KmIDzBxq1sV08If1sNH/18I2on
y5cyKNIq4mMCGSKgGc/UV/OmnrFJSEaDUPo8iLgHXeB2JslnSFGAxgxpkXvPK8tHriSUbx1AQ25c
zUaUQ64RfQrsHZFt9SCD/h5ySI4ATn19QBeWm4mC86CEbOMuACszAcEOFCb8UW2akYG77q58wMKC
MCFwPisJT5KARcqdNwIeg81ahl368cYp3Z15mnctfjzn25J9b/O3bnir4xuHxgh0FBj7MrdriPvz
N9Z9rokM5/ZT7t7UG/BN2FslKz9p45hHF6HFEI6nF53RZCXBLo2MEeRuJaVKyWVkhjLU8b2F6rr2
f7ZuvxLlC4HIjChHHIBvTzPsoDBGzhndgGoHo9KVJXOZwA+C0PT5xVCDZthOYA3X8hGwtzdoJcPx
MHCCvc3Ryoy1WsnmCycCE6VmdwO3OtK5UeCMoYQ/OO1eXZKHPSk3TPyEbvHKJy0NmBHGbQcnlwEV
icit/SNMUvw9sKdbpiHEeD2SF8LMRKf5eZGNbYovgTwrEI4vqfh2/cELk2Hi0pqpSFKPEx71firv
grott+VUTru5aIswcKEfDkPCfOUrFhauiVGbMEIjBM5YVE+1C6Gn9NfY2DB68c52Dm2/61+09BIj
sruyKKFcJd2oLWPo6EEs8JMofeBbVkZsYVGZjsDwbptj5dZd5M9zAMXxfPieVUMMWkTbw3wIkn5Q
0vTzYzqnwcqteWF5/eUivzuVQKuX27iOeVFjqVDW/BijsQnHr5VcuNBF9U34mp/TLh8sj0UegkPB
dL2zD40HSSqY3czEgsrYYwBtelKvKjosrWfy7zklg0B3DA4zFG3hLBd4b2J+g6Z0OLYPdvaFyl+2
/1SJrza81HB8ke4nhbvi9eXx10byg/RDjTNAUY05gbXdFDVEbdKu/MId6MA1JfCMU3KETQYM9tTd
2KUHXan/Rh8aYWnPX+00uROOu4do8M5pvXJltS5NrZE5mNJWHbMWVo4CLMCJVc/QIb7zqnolBS4M
tAmK62ELNOq8cqMUrhaxosdkaj9fH8mlR18C5N2qLKEp76axxyO7gZvJCOHxZg0ruBDDJhBuaJoR
QpHKiQpgUDIf9gbdvdvnIGKvYYnp0iuMNKFESRsX6S7KGB0htCbzA7oHMkpVHKAwlcebqemsI6BZ
SR3CW7w+WuC9PHKYXR+dgY+wwYHKSc5Il26KTE5HqhLooMlp+BPMIAHMXiCAB4AsbuU79pc5LdUb
dyxItw21Sr7BGWOOyCjS7xR4yGfh6HKE/w4Z7l0d8z1c2a0zcOHWzu3glNeUPHuNM46ezFjB/+G2
xUcui/LdDDo9g1WXV2NhSDgM+TT/Uir+AtGYtVLowuoml6Xz7gUF/MxZ1flulMF1MAFBuYKZgbI+
3bYAjWMKVDXmGjQJFVlB+5qCKREk7L/rj/4L4vkgS5jYPMVAq9ca0jJF3fa/44pZ+yQW9XG0Pfkr
wQZwHqfCrTaTqNOnQTpjH6LaFD/Nkx4Og9TpWigsbNB/aQnvhlC5EgL0ZILGTWXRBwmyHAk1vJyf
6t6F1R8EXOBppeE5cP3Dl15n5CMLqpiZQwIVxQWsJlFevJMVWMMjH58qPz2zoV05IS80FEx4H4iE
kOGTDYlyTS9WKJ2GfHiREzhPNRItSAltSZt1auPVPYRybLdP17aAhVVpGiPPOQyzCs9GhdZjX4RF
YEBSBbPdQHR6VQBm6R2X8X03bRa8mwqZ5U00pdMXkQz9aYb2NKzUV7XCFtKvaZPcYqdq4epGIou6
58JtfoO/0K0khoXk6Fy+6t2vj90AGquihFmsrH+VXZ2GEC11NvVEvg1283x9qS19gJEc4F2HLo+X
QgaZJI8CPqSQ9lxZxUuLy8gMjp6tIaaA5gE5t9cCniPcu08nWMYJ3N8HyHSi80b52nAtTTb5d7ig
9RjX0BOiUVfV97SanlTF3iCIvXZIWJoO48iSNoVdqaShUZxMAZwYbQ1zrrIOdv5liyqgOLPGIll6
kxH+JeeFhFRLG83zuaof2FR/SjU/OnB5u2nSTcCeze2msQvRRjz+yr2nGkbD1x+8cCw30XiTXcND
hdUkmuphX0zWm2tZMxAM/r3K9S86Nz+4lb9df9fCyjVlOFH5Z5LrlEUaprvQTof/zyiP15/9l0vw
wc5jovOgstyQLBUo2sykfWnJ6D9RmvtPmfLHz2AIuNsAdmp/kqaBGwIPoAQ8Qp4eVmcXo2mwwdPQ
hqcnhGu9ZDeAYglDs7KBaTAJAEIuUQOCkuzRGuh0B294/5m4wwShiAEq8qr1D57bWnuZSP1Q1p6E
yQ8nKxO0IMEBo91/o2So7SG9+J1FGs7WB9FVmJ9gUuVXbJnwLplk+TpXpdgmSkBr2avi7QQd5s3Y
E2vfNEW6GRqdf7k+ykszaOSeHsY+7tAh9xB98X6YwaHRabKClVoqM9pG+hFCqZ6mPY2CBqZnvgsP
8nTe+FPxM4/z5q7W8m2WxWul8wwey90Osmjw+MpsgMHAunGC9uX6Vy5s5raRl6Bz70+VTmlUglvo
ChUpr9wSNfANDOHeWpevIQ8W0oZtJKgAqdSRneoiEMBHSAMLSGGlr9aEMiNaTLftF7aRm6CZWNuw
cWmjmJTVhsTWI7yHf1wfqY/Xg2dCDhO4ICQFzZ1IXfzFUihdq3H1rrH0cOOiRIiANSNpccz2+33H
o7zND9d/9scTDAuTf0NKFILlBWDC0QRjwWcw0Mdnq2jbO4sCZNg1ZX9ueM5XYmbpZZfJf3coqFoo
xOYFTJ19gdL4DmWh9gmsSf3d59VwHpsYnTaIia982sd7KjBt/77NsVhXOsC9RbC8PxaD2hIgiXAH
vz5wS0834n8q86SiosLhaSif3RYo1iR4yMvu+22PNxJAk8NciztAELeo0DZNCXPOb6Vao38s/Xgj
rMGqgtwwT6YoaWUeunH9SEf2C1jJcnP9538czp4JOIy7jMO0LbYjBnbGpmvIES6SIoQO/y84aa9I
7iy9xAjnIqtba8g7J8rjrzqHcVrxzEqwqsmv6x+xsFxNvKHteIMzFZArl8XR0dWhYnDA6d7KUr/k
zcpmvRDZJuIwcWcBDT6njTolYILRxg/dXAUrs/DxicYzsYVVUaVl1808quCdd+xJ/KCS9AwjTIRe
wkOUSH7wYU3a+y9r6/+PHZ6JNCw1/C4udZdIW37/1E+lOKaQZYk3UK9JYMQapJ8bz+unT9Thott3
CVPuttCKdNDMgaEOEV6xTwofhhkpkMJ0Nye0v7MAxfmtAgnCduPM+feApYFCga0S3e76NC8Egwli
9JNhGGReogGFphy7ACX68zisJKGP7xGeb6SJurdl71wOelzEodafPGiFVTkLLwaHTTfBQKsJ4aq6
ckJa+hQja9gwIEtxFGERjkIAHVKc0pyTQ16uD9RCvPlG1iiyBJJjVnEZKBiv+s0RUDL4WICnr9ck
apZCzjgGqKq34PYa4x6EMpevYdKhoUNlDYA+wZhErx2Rl15jZI4x770O+LE2GmFS3EywZaPVndYR
hdte0/y8abhMwGPlwX18sFL0jhQD5DZBbVrv3RnpvLZW5nthRkyQI5abIHYHpp3H76h89ZkF54gY
iJhie9s3XAbw3Y49jLKpXReNwgbrlMjyUPWfg/6u9NqVbXQh/5lQx4CM0P5BRTRyK32uSg7fK3vl
EL0QDCbQMQ4C6XIUWqOhmnB9F5vR78OqX8kazl+y0Af5zjNCmzD4z3kWbiNNNpebEeZ7z6rOyiMs
htp4U+g4fsoz4EHAh7Prn1XjOy9JkPCHzJYInd6tYUk0k40a8E/DoLWCw8yGPt3MipRH6DI76DZq
UmzHEeZzzgQBzSBNh3vfIumOlaV3bGJX3zde5W0rTuRR5DO0XgWsVV8dW1Q7q4Ybcwbv3F2cqW+4
OZGHQWlAXSbmHSox84vCNuREgzjYVX7AYEKn+HMRtPXGS+vqsYYz+VllaA8PBOrAzYTNMIT0u3OE
KU2CPmLMDh2/cDxhGQZPsrEBWKeZp9exUfBUIgDmU3cY7jp4xd3FKGjAjb6Ps3MuA3hG0gAuM7Mg
84bZlP2KgSaKuqnkD1Aomr5U1HlmSrxBPDQaJPEP9ljILe0S/ZRzuU0TvU8suKz1vRCnCX6WW9gS
IZ0GfgxvYgiy3VckyeCDC0AXkGgz3Sneyg184OPtPDbZpwlH0JONNJltK2rhk1PbU2+phQaVk1T+
a0mCeN6WPVSmbFga7zClhGHYfRiVpV62haipHbIACu8qQWlzZ8m6z7cpPI3XyrZLy9fI5XkNRwI7
86H5bkElhvQWzOTHuNtz+D2t3IeWXmEkdEtmFcsar45GitrcoCDN6cLjfgMUeLNyBFnItCbUlfYV
YJlNXEcdyw/u2OmNsq2fFoYT8PL+Ph2stVy49DFGTm88H/wTQXXEdDveQQMhfZZTSgG28eevN2VD
E9kawA9pCGrIFbfEAt9Y8PIQjEJ+n8tseiC2l6/sHAsAYZjN/Zt2Va9l0cCeDDgi2kDZvO0ONQwJ
fwflWLMdhUVy6MhaDzuvKthzbdv5n0yy7GvmBB5ZSXALmdnEv2ZwDHZB7gBFfOgyqKxN+xJnmJVl
sbBxmchXn1vBlAuoF89Zh7pU+VvCoigkjG69Ef7d16dr6QsuK+Xd5sWnuebWTBvEjThpnh39NFsZ
nKXfb+T+ChwhKeeiiSqtn3kWjyEkq6ewBWaxmJw1s42ltxgpAK4BHM6mrIkgur/JcvkNBn772ovP
tHb318doIWq4kQLE4CiYZwsw2ohGdxG+hjEgXw+VhHP49Tf8bbl+sE9y40zXEXQV4INIotHOOkBn
cpV+KUYHRtZwymzu1JBUTzGd892o4/74P86upElOndn+IiIQIAFbqJke3G672/aG8L3+jJgEYhCI
X/9OedVXzxQRteqIXojSkKlU5slzVDf5J3w+e81Sd4p547ZPARixj2EZLq/U0R3UBjrynPVOD5HL
MTh6Lcm+BKn2QGDdW/bF7ScIIixanLMhgJRCgDIsCMc7AiC674KS9/a81k6X4W/mOegwk7FPaKG+
aqleMrFsPArZdYP/smQmtlaMobJqe+kTOMon4g5QvwaYkD9xxwE9alEu+tTZoFDf8Tof3gfQWP1o
ETY/VK5VHwtHkIe2H7uvrtPT8zzw+lHCEvYBxDwTCglQOybO0p3agJO47AbvJ10kPwRtRv6V4zAk
NgoCx7QQEFDKGeSWgeMHaiQNwYWvrAUauCw45s2sT54si4vn8fZTYPPiza4G592SXn5I+RCcFuip
70XJ1Ju9LA04d2c/GmtCd37Hp9OsS3H2oBv7WGbzcsoC6cW9W+WX4to/ANCQ20K/dAqyE7QV1J76
Xa2jpodyQdxzp32qq8BbdiUElotzyLj4xYMQQEwIIYYRye03MiMPd3urVy4xE4/s2xmxa2S4E+78
UgGDVtmVqMGOcusnVJjvcykmLNlBwJItA7o+CB2K/Szm7JmjtfWXbc/0NxE0vC/iNgHKQ5p63ZJK
CNpBbToK6Ei+Kh/yybeXaiXlYDKAMg15grb07aSTZaIn+8Upq0tVTp8nPz8OVfBb23pjIivekRo+
WNay4AMcCS6oGsqb/Fyg3aQK3iuuj7cns/YFw/92HFopcwFUkzWBtn6GfvpQq3020SaCZuZ9tT/f
5OQkCsq6fgattyGF6vUIkkao993HfO2bfJx204YQgga/+9J9ab0haiBKLfSjFf6+vUQrXtDk4Bws
y5kE70CZJYt616glJj1vN0zij7/7ix804cez20App8uvKSVwyQOFjlYPCPdC0NDP/Z1DvezTPEEE
VrRl+DBxEPKObQPikwKK7vuW5OWhSiVa89I3CrEJxBcj2MICETmldOO0ZFAS5ta4a7UUIqJBzvcO
wCYxDdL8ApFauncsv33hqpgePQoCJOhDgp9VPVV8ooe2YbnAA2uu0Vyo1Y4hR/hKnIZFuYa6Xqyn
PP0aNsr/3kMLGlJc3fhQQgT2DEWI4X0u0gzKh403gdui/N1Zyto5QdNH8zz2OdxmLx9b8BgAZ+qB
Ywv1yPksXFvT3dC25R5MSVDaLALreWnS1t5Y8BXQim+CsQGjhdSAw6wLno2HuoXk61Dv01wfqxyC
IvSrn75DXfXBG7/0eGEiOr3Pw5pUpbnvQt216dLLZMvf/iJ3aOnfMU98vjKzeP4WCHbFoE3CUt2X
BYOsiErSudx3lbsrCTAJ7KvfbPH4rX3hGmd9iDl7AXEXXaEc4NljBAnbyA5+9qAO4v4Gz8TKXWRS
lVoZwSOns61LkNqAm6DtlIhTDmZ78cXKt5g/12ZhOD7Pagd3ajALGb5OSO6lXKMj8WEY7Pgut2Ei
uEdOaxpmGmnRoAFUeKCf0Pw+3jm4EXA6Y9DadYkyX90/+ALSKYgsbv/sldvNM2I+JDssSOGA5L8S
1hhrNrnnyqEJ4eEJAWcGv8K/imX+fPtrK7tgQraBRpgn0rElSdWu6aYXhSaSei4S8LBuJABWDpOJ
3dYtcZVtzSDwJXQfQvvZ9YdYgCyYV/wIsqkN6165JEzUNq3oyHXvLkjwVHvocO3mrSrc2sjXpftg
biUoGtuauAR48Dn2hyGPah1+v738a2MbpkwmF043HMGflHnvIH16F4P4dXvo6xB/uddMOHbVKx2I
wSMJLT2ErE7oXFD6oXs2dZ/u+4JhwU7LETFaPmyg4AUIuqzi89LWMoYKBt14paytj/PftaeBBcby
dBKJ3RXfB149le0W1+3a0IYFN8U8s0n71gUA25jL3yLdqnyujWxYMDgqQuQboWxiuXib0KRvtkqe
K3tq4qQHOkLCri/Di1e34w6ihh1YAV1R/sramm8s+do3rn7pw3G38xERnsPCixghp26XyA3/8Nz7
oFu+iZkuClQLcf+nl8BLEHVFbPnWOG8ESqV3nUmTMLRnmUuhDxBeHP04Ziwm5e9mEBuueWVjTSRy
L/3pqj6+gOxcycOQEmvHw5ZtlJrXRr/+/8PCE1Jraac4NnkxxWWDZg0iNqs4a7tq2KqoPcQ/nEEO
JfilHBuPjDdwAmws+sqVZcKQwTqm/bGGelSn3YTDxZds53XTjmThsZXQxhYbz7G1WRg2O+TzDD23
1r+AQ6e7eHlKdgEbF0jCOfkGccLaJwzjdfRyxThNOrkSYbVnsTzm9kZYtTK0CSZe+FATJZC+g4h3
EbG8fwnC+ikI7gMr+yZimIs67TKUTC5D3rjQDEeeMHV2aF1P5sH+peq2i67IaO5t9VD/IQn9yx1j
kocShtihCVxIiH8bl7j7Hr5TSA7XEXtwdZRG7ZP9Zf7x2r4EWbS83jbwP5b8t28a1/HUy2XRbtYl
c0PJLgUnpRe36OT+x5mW9H+0ofWBMj5C08QConDuBvqqy7I8tDqd9qqtcB5lr20ntnIpf8tZ6Gfw
2ef/qxqXRSMh8wj1wG46lpJyvJW7snt38yJwDlVwfdtldTB10aKr/Bfi5Horpl8xfhPLDJp6e3ZU
BwnnIb+oyXsgwt1Il6wNbfiV0gKntVcomQx59YCQ4EsjyK/bm7ESPZr8pQ2vBk8IhyS+/TsM/8nK
f/ORRG555/DG7R8Ay0+cEZVhP6ueHTl9moX1yxbgw7HbrdbCtSkYLiUNpsC1bER3LbY1IHUkvAUI
rhfQ+m54x7UvGB6lX3qK+hTKz2L29jJfYjX9CLIaB3IrLPhzSv5iEyZemQ+Zol2GJBKxRu9MOpkf
OIhYf3SEhL+ozPgzyC69B91NQzyXXbCvbFnMke15OUqfNcOxAH8hcMjcO9jTPG/40pWZm2jnCgqM
AqSwJJGtmB4bLeEjKlSbwwbNACUUye9bYRPpnEOGd0h7gLSGYYKMKoTjAEsOd7q/72Y2wc4DKcKp
zDA+Sr8RUuW7cVPRfuVOMOHGGp1pghFQFUB9UR0KptgeFIwS8sizOtw20pUHmElEyqpK6NkbgQOH
MuuRjOneAfMPEtzjoyT5ceryjSrM2lyMGANATkstPJjQANpXb1YQOLEaFgJ9QmDBN+7QFWdmgoWZ
7DxRL5CDsciDC5IcNL5tHKK1X284ghZNvhTnXyWSJR6IQKRVRu6wgRNZswTDB+jC7tzca3VSBT9H
lokYoHb3ivv/hqLUvL+90X+fATPhwYQqWy8u1r/LK7UfFSjnS6KAp+DzxuX799VnJgFpzxrI0FEU
KXrLIRHaBkEjvWyV8dd+/vX8foh/wVrfKZlb1gVSwmMEbtWKRyDaLD6XfNRbPTdrM7hu0IePgFMV
chfMKxJIke9orz+pYfx8e/lXoiFmgoHzSijG07zAY7VZToi26yZWbW1HiFnI0aome+d5AX1ZfMas
owys5Yct3QXAHNb0MZCU2SkMs+Zn0bXhi6vC4rPn4X9DyJxvGz/xet7+/0XBwuuyfJj+ROU0Zer6
np6zZec6I0c/bH/ROv3tu9a3nlufUsSNPp1f52DcorlawRqw0PAMoGmwIdEIVTOgf5DqRV84VFOj
jEIFeFpktkMfPz3Z3VhAagbi7cXYB9deuw2f8XfjY6Hz30l7acet4ZqBmkLYdFADKkfkZJ3B2yFP
3pi2Gx4kXFlcw4Pkrs3CYgl1kvrjuwrbXzmkGdCpbj0teKiEbdVH1tw9eczaIvdaMxnDrYgydaxi
hBxQjroRnVlEvG8diAjvOy0mOBknBfvFIY4ReFlccRpnVr/vbCdy0jdXy33f6Ne5GCJgyW5/cWWn
TKQykl95h/e7f/EcuSfW98aGIEH6MJZ3BSTMBCuTsWxTPO4WNIM/Qcrn3ILPYeFg3Sj1y+0ZrOyI
CVAmpGoqxy0EmmoeS8huE/UzBDXJ7cHXluf60Q/WKwpS+jyskYgH4iyEBLCmgDRDlW7RG1v+91iB
mVDiAlUjERSlSPoB9c7u2fHys1u+oua2m8o7l8hwBuBmKjyuYCa+eGZoY0+9X0G6lYpYm4Bh6wEk
kmnu+9ALmLIYOtfROD+NXhkD/BGX49vtfVj7iGHoUHvs7TYLSOJZ7qnuAGgJOgb5mIBHiGqryCPy
Ptdl6ppTHqIcOVkCKdb3oAAiIOQ7QCjQf7AFMVk5sCaCGHlzQMXRT5c0ZPrtSX8G6/F0mqird7cX
a+0DRj5R6jmbfKnBD1iKOeZqbk64DPgnF+05G58gK30BzNQvR0WMgScH5NO15uziAgK6c+RgX7GZ
EItYJAH/gcUAEQx06B6nslWHtMlEsfNTkV2sBbhRDRTyPlgytD/bSpza2l8eALcBr8IYUP4kfbtN
XICJHkgzqmiiurso9LRGiz+nD1CFzeKuH72vU1qPzzQIm6Ot2uHLOPrpZ+307a6UffDZzVp26uYq
2MnSaSMoxzg7oOyWXWfl/zDVqV3PAvQZD1KiGEamfTFM+bMz6H6I5sbWzyBWmONwLmqgELr8kM9K
v2m/n3Ze2BXnSuXLiQXTfGmoVV5Y6pdn31X/UpCWHcDjkF8Q/2RPGjzN7yDuy/4ZFmhoRuAJDH7n
aamPrBiao1xs+dCkS4XK9SiPgoA7P4W6+lOfAhmYayhJzcqV6HQMl3cgpppD4VrdnsmKPwZDhcLx
4FhXpQAJCUXWQORXtoETZY7ToUeqE+8jC3+zplYxAEUsho8Jk4UM01GB1CHWqgsSVYZ9DLxP8A+b
WHMQdlO/+86SvQ9uxnc8yIY41PYzh7eNCinQx7FM/Xnsi//JAHBa1M7rE5UE5Pwqe+v7zPlaZdN0
mMBxin7NRcdu7v9Utc2/1NC7fgy8qnqQfi8+5/4Izp9pvFINArrSLlu6tSu+2wShK99eyuHq9TyX
p1GTK/iKofgxgzVhl3cowd9nbcYVoYC0g2hQgR5Hab1AYP1Tprq3Cijm+4Y34kdGMre2vUEnlBbg
jv8k+ixSeouI4zrKX6JTk3c3HMeimzi0mroCTdek/AJD/uf2D18b2rgXGIij8oZC7kOCOodaT459
58DGXUBbydFNAp5dPtM3luunkXh3ZbuZyZ+b12OjNMBOeG0RsK6AX5PsWLrxFFhxyybO2OKV13ro
lEoAn44DCFdJywXv7BZv69rwhtcflhL0Bs3SJIsngKXnFBSJDuLe1C+sjbO4YlEmeLjW6J0XrWAX
lYJDq2L83bOGHeFzs2OW3IhIV84Nu378Q8glWZrPlLkiqdrvTvN1HN7vOo+mPD00WnJZ13BQaMHu
n21gDvPIWWq+cSpXIhR2nc6Hn50xcGD6eKwnM7uSS0OZHj0ItB8OwzWi8wOtnwgIkbb4vtd22wjp
LFGlvqdBSApcz0V17ECyLoJez4ZTW5uNYbwEvZ1pl1seno95d6lGiLdKggsID8gWMhBVuHeKvni9
vTNrczEM2ha2V/HB1ckcPgJ6GrX2S9gu0e3BV8BPjBkvtpy345AuGH0Bg/FFggT1bKWOf1GoTsRp
4aWHWfcicaz8q1Nk4xFwojpWzeyeZ542+9u/YuWhakJ/ByhEDnUFCv60T4tXsOzSfYp646GhYRQ2
zD93czgeXIhfn5q2JRux7IopmQhX27Ym5V4FkUYW4O577vMt5pGVLTNhrXoQfo++YgR+fX9srqjv
se9exrncYAFaOX8mnBVIv9miHnzlVOHWg/YxGT5X+WvTsch17kqeMhPUOszgoFp6UNqzzn2sZPkv
nvUnO0vvdMgmkrUkC8js6ga8BJn/AG7Og6gLEfnC/n37TK3truECStakLrWu7d6B94lT7z1Y7pNM
ZSZ4tSFdpSoKqYKOdJHvVlGAdl7FPt33ww17V8pTDfhhkZq19Jn77hFg1o09XbmhTOAqVLa9wOpy
iMmOXwf2G8C9KGi+s3Er/bOy5iZ0tSVAJMjRg5SM7/SPDcChZzHO/Hh7YVZOvYnT1ODVZLCsOnHa
oo3b2k1GGj5NRfPYc3uXyXYLqLdiviYwEzKyaR1a2F+SA44vSKSQ+R3zO7MmJiBzhg6lqKoKKh02
31nAcKcjiWXfRqNbbVxQazO4/v/DdSu9sGflOKuE5vZ0BhhCv1QLtP3AjS5/3t6Na+D0l9jYxGSm
TU+g/8l1opg8iLwtdoVgP+cJrXRiqT6HbD5At+A+V21S69ZZaYu6hCioVYoohcI425jFikWYmEzd
pLQKPfRkkdr5l8+oAA5kmfCEcx7Kft5KxK7ZhWHSfSpmManQu9hT9aUL9FcJtqvb2/BHw/pv+2Bc
4ECHUA2lbJRAQuK+1o0XnlgdchLNoYWkIvemAYykcoTIguJjHocTGz53bZsdM6nt4+TZPvQdgYjM
j2M4qV898IUoi4ZVXkVT7dixLIP8MKKr+MFp+vxiEWt6QSqDvBFl4aUdduFvnma443wndyJ0KAxF
BCrH5ske7C6yezr/A31PjVRRvqUftXK8TZBoSXMZNFWJt+vSXpxMzLugS19lE3y9vahr4xuPhXBw
1NwVEFfrnTbuJ/rT1u2xbPvPt4dfOXQmNJQP2uEtWsQSL63OvM1OWdscuA3ZmyXfMJgV6/zD3/nB
AQRZ5gxjOl9F2zQ/eYv7Cm6bI0+RsrOG4NUJi1M+NFulyrUJGe6G2yMokC1ID5YS2jotMrXV/yR7
a7b0b9b242pXH2YzpZ4WeTo4iUtUv5OBW71nbkUvSlJnY8FWLheTzLcCmx4wizPulHaJ0Vwd1+pd
zF85U9Cl2yjbry2T8WwQqlryLBcEj6DgSVyX327paenkQ4bi0obr/8MS+heHYDL1ZqUuXTC4dImo
4vmQPzkX9JjF1c62Iiv2og6V9p31qPb2IY0ur9kufarf2X7r8yuuzjXckQe6QAcFfjQ+Klm/NRN3
D6PMiNx4r6wsoQk49cOpDcDjJ5Oy+dVSFEvc5zmtdt5WLWDl55tS9YRkBOQswMZwGcRh4D/4mt33
cjeRptOcO4U7FE5ik+4VNEEv0D7eiIzWVuX6/w/2UcicVEuFoR02nmu046Cvh/KoThs7Qteb3Dha
KzZiwk1bqSlpgxn5n2zIIKBdzt/z2svQ1mOzuHXyMosoKbfK72uTMowedNNjV9agg2ML3gXyuZc/
XPRLt+V91ugYDwQvK0QHfsgu4dZhWXBflt88lL2dYeNm/nMm/2KIJgq1dToiUmgdJ3bsxcHb9Ags
Yv11iD4tl25fxt3J+Y6ilvdqH+qddba+j+/Ne/2P/fnKCb3zz4jWNvZtxX2aZLiBasoly7iXOF14
9MDNvQt78ZpSucUmtGY1htEvkI2ms2ZuIkm4PPVZWyBXTvTGRq2MbsJUK+2FzThmWEfinpWsfjb+
feR4zESoBmnfEpGVXtJNbXGQmRKvKEPgUX37ol9ZeBOOiiOMLm6Pgklwto6BrQrUxHMZpcN9EG1m
stkidnCtycfOQiHg3HXzQ5mGGz5l7bdf///Bp9TUkoFaRvBOkuY4iMer8i5SdBtHcm1PDeO2rcya
wtR1k6Yaf3U2O89Werhv0Q27lu5EqXIammhQwVT9ex2AcUr3d26pcYfnAGvMXt074LZqHwfm70cb
vWJl3i8b6762MsZbgXWc52AFc8FPws9StgjY6nBr2Vc8+B8pgw+bWvTEoTY43pL52pFUzTxpmvTJ
KWsOUi4H2j6Qgb29CyvTMBGgU4Gqn0ohvUHB+h/nw9TvssrbCNZWzqaJ4wxnUIcjm6aS0vlCtYQA
HrK7+s73uYnebEA2BLkmb0xaNf0b2Ms3xr1vRRo+paS6D4PLTARnFvpdSJoJ1uUGywvzW74HH1u5
I2xhcVd6cn97G1boY5mJ56y62k45Z35idTNiA68qwVOLOm4PRp/D7IEvMqplqy56btsDreR08N2i
P1mtP55AXOl8D3I8B2//mLUzYRg9m8ulBumSCwlIHYIJg4zke1oo/z72IGYSyDYdF6m8enMfiGHX
/ekV9DxsCoWv2I6J9FwqX3ehX6hE0PIY6jfOICoMafsi+O0X/95eoZWYxzaMX6WWYF5/vamlH9H2
nNL65JAyImhYuP2FtT0wrupK+SjMhyBoy0UWxlmB9nvWio384gqFLzURn5Cf8HU2wHRstxziMfX5
Zz6I7lOnlPU05EvZRzWflocltMU5d0V3QHGjPS7Kar9MzuR20ZBBQyKrFvn9nvlSEyHqlxDAhZ2B
F1pVj2qyPkN/5s6hrwflgzPVHkX6uuycpJJ+9iik4siD8fwuB0pDI6a30qItehcxPbRF9WnMKTuM
aUNfbi/L3z0o/X/QUDD5e2OLwzwNPxfrGXj4aN7qYFgb2zBzJ9epV9FcAdPZHYQGzfeVbC17v/3L
/24i1IRuVkIgfVLBRLpBRtx+KKb6iEMUWdV9pFrUhGfOPhvqubK8pCqC84RGtWguvO+kIVvpwL8n
Z6hJFFvzpqB8CK+N4BI62XX/3fKqHbp7cONYfVS6nOKT+cYVsLYdhsXj2ek4IsXXihAcHiCS2Hcc
dOehld0FYgSU6L924ANSU/gt1muaSgCYpmbvuG0fkWp+Cedy2nBcK9MwoZgptLygAMO8xLvGRE0R
vHhCoa1Lb8xibXzDmltH9VPvYhYpaaK8At1q0URcb1Wk/+53qYnDnOVsgbJlEAlE7t57PXwRg7tV
dlkp4uJt/98dAJviNNIWTm6maq8lwXu5SN8YB29SgG401QCYVQKN2wTy56SLJzuff1RFel9MDH3g
/34eBFq+i2MBk0Tu4ZsNyZGLBWD5nghvCwe6YvWBEdRT35WAKiOon0P26lfXKxGEkjlVLEYV6+22
a1nbIyO2F2MFgegFd2M5pQ/EyR5Gmm8kA9Z+v3GxE5Dd1Eu3kERkXnTl/Q782HZ/p2oLkrDiU0xg
pvA1hZ4aiDkXZ3gVSxFLlx3VWD83JUgUPGCW22zjPb5iKSZC016Eo1Mgl5OSwH0hZ40qFopvB7ds
77v7TIrXeUTfW1goljCRRbX/1eUbA69sg28YeZelYmpoaaNwXvlRFwrxJQPWN16CrjgEZb2F0llb
ouv3P4QGxB/csJKYQAVaNrd8zPBncTeirJWtNjledU9tN6jA8bp4CN7UQxpWkV4UKM1lRJpXG2KE
t+1hReGOmmyvvOirNM9QcR3BCHVMe0inp27ZfJkm2z65AODzvV2ndRFpn45xLvuq2gWl5FvZ3hWD
NPF3rEfthYagQ+165+c8Vz+7ZosRbO0kGLZeexOt7StRbmMXR9092dlnX372ii2yx7Wfbhi8papZ
pRPG9+0yrkULONtG2Ll2toz7fHTcwM7LCkKgIq/jBaXkAzqPnRisRe3h9savnDATi4e05ThnOh2S
PBA71/2UOs0Xm3zqevdodZfg3jvdpPwksiFC+QFNRDDFFQFLl/rlT9n+9ixWNGGoCcibZTsjUIQ/
b3fuq3NhcX3pv/r/hEl77vf0k469fbmvXvOX4Lv9Gj6Sy/hQnKqX6of4wZz9Fixw5SSYiL1aZGOd
d4C+UVt8qf3hcdRb4jBrQ1+PyAc3Axhg6nfof0lsp39x5fgWyC2tyRUGS2oi9sZ6hHqSRE8BOFZV
TEuw46Y8G15VWeiYeSDoi/0CFMmimZZn4aOLs+gn9xt3WPesGcJYwFuzHbrxoCzfVMiT5UH9w1qQ
OQvLKp+j0ksHqHgP7k8+qOnQd7b9XNfAUatBVkdLZn5MpyzYkbwa73s6/GGe/LBc02xLpdKUJEu3
gz4n3kDA6X3n833cq9TkFW2HeVjYhDIl4d4zEUAdqvr19lle22nDnUyo2itkYlBWW1x/L6QOjs4i
lg17X3GGJggQjJ7TxAXrQHJvv3Wpf+IaSnxDMb+0Nf1xewbX18D/r4bAbf/3rOpKS9qzakxIQAFT
m0P1HGbFsl9ATbPLW+8IJGK3dzIn3A3d/Hb7oyvLZkL8pCsBNw1AJguB7R99nf0iube7PfSKGzYx
fhi2qb0FtueMzT+2Aw0ZyBbVn9iom+PtL6z9+OtufTiuoNL32yrnTsJDMUWj5T9rd/lye+xrwPO3
3TA8hyAL6WwN656goI72U3RTATmPVvtqN10NOCAbge/aMl0n92ESqPy6iHwJ2DEIyXeMhSWQ0fUE
wnG0oNyey9o6GW+DAdR5AWHWBDH1/Kuv00OXzncukxElhDofUkoWIDXEr2WWESqegdXEY/+YgaTp
9s9fWyHDtNsBglYiRMc9HlEDCBXbPlZ9Lc9DDi3p259YsW8T9+dbuafD9trUbzH/FLSqaHZuWjUn
0gh9CZse+LbbX1qZjIkA7G3Z2EDOgUtpTv23yR+zY+r16QWU6FsJoLWo1MQBUqduh0o3JMknOzvb
BLSTNfrk30tAH44ybMMYiSfnXHZedp5LjhjJ6uuN4GtlJU1oILRM85GhzQjSrOHvkqoEZBpVVBH+
OW/IRny/YpsmPrAguaOdLge7g0/ZsWtSvYdKGN+BbJvslc+7dxJY/H+3N2wtd+Bdd/Kjgdro8Jah
hMBJMNFXyob2shCdfQ5I3l9oseivoOP7rsMOQrHorAHb7OijhbwqQ/+l4qCgu/PkGI4iqMrMKpZA
JtRSOzu0kA8D//fW83htTQ0fUQJf3kmiII3s/rZAY6ggSeMggTiyn266RZC+csWZYMKqGCDI7qYz
IvPiUyhL6wwxwthx6JFCRwF9mUcvV9/nOhUbz9k1azNcR8F6LYEcIkkAr7QvBNhAVCrrqEC9/M5P
GK+NeqqDOqTgtwj0qRAvClq92UZMs7InJopvEWBuWFprTtTI9n45gRuph85e87NnYi+R2tk4WSs2
axI+EgooezXmNspOl7ypI93PR1uLXae/3bahlW0w8XzMdjTObmYnA7deUW7b1Vb1va/YxgWxUsOj
JpgvK0HBibJFm4wqB5H4MkI2u/ZRJxwAq6ztqo3trC7ROOW4D5Y/ThmuWFo80ZKRPoJaMDooC+7d
dyBcw19MevIWzkiZ+OXQRT2Te7doIHXctPfduSZPJF5HNbOYXSZFpWJI5ewbrz/0Dnsba/E0Wf1W
1nIlbDARf4MrqkwgZ5JQhawssNc7BLxbZI5rZ875r1ed1NgE1EqB8W4zZCjx2Gj7E5p/owYs7rdP
3drvN4w/LFFEJo29QKmt3I0B7odiKyRZs0zD6KXjWX6QX9Nk47inBZr91FfcuvsZNBh5sXGsV6zG
hPJ50mKicfWVIBWtu+4BRAiRu3VK1641E8iXQ+W59ySgm2TJussYQCQMpJqdlQEGjfZea9T5IXQH
f2/ltDqKxYNAbNAAKj34FjR66J3PBBP1546SAlXE7aRp30Lg+zsQr7AtQoy1Jbyevg93t+1ZIDpt
EI30pRMVIDYi3he6RRG0cghMtB+EPBdoSQj88qlc9rRl0G4a6yCqBO3icQ7R5cFmsrt9mNdmcj3k
H2bSFUU15BPFNUNKxDjfB0ajqrszKjWhfn0AfQYvwMVcjM4e4r/HcXTO9Txs/Pg/DbB/eU2ZSD/U
rFtNBwatBJ9a/5u6Ma1ir0McF0MKUO+lN+kfFACL6tAv5EqFVgceeDIynvRoQAOt09ihBY0OnB4m
ko6XdmAF6EZctJz4adU9ezUINebCEmMcTK23A6HtmMUF7ftHqNXyHYhom7Pjs/Gk85Idat8jD1yO
+ufoLOm3tJ+WV1+0VgQWADtRFSKEK/zqxIsgALTAmXeD318BGV6j3wXUdSKNBTstkOeKl7qVeVyi
Df2LWkIJtt7R+acBJ8drD3m0i7aa9jPkM5ZYzgs/u+44B5FyVXfOKurvlViCR+UXyw4ErtaJ+Bb1
I1ZX4aWBLGI82vkUVVY1HqaZFsjJ8dKFSpcljn3DYYxdyttLW87uz6Uc/WxXVVM5QlVRqQ0g0Yqb
/n/IyFkAeq+HJVnGboxKHzjWvISExlIWRazkFuX0iqv+wxLx8XRr0hHU5+akZzmPARTQUVWrjcTK
yhxMeGQNSoSmGDB4qeDS6h+a//IziAjSLYL8lV9vgiTxuIHoKLA6qAI4X4Nsbj+13N9SyllJNZsQ
yQLVVsA6JzxNHfmvDy61y6I1qj6Z14mdCmv7qz2wXkV5p9Nft33N2nwMr8ld6pPpWuYbSmXvK4ke
j9aCpst9oxvxUdGQHvzWM8IKoN+ixba/8Xk+3x77j8P6i6P5g7v5cJAAecrA2tShaTL3kUnJu3H5
BJ7e5Y1cSaWAGFqsWMg6eKlcH8zadj+f7KAQp84LlzySnQ9laTUgWssL97F3ZjdqwH/xPFhLECtS
BSco9DmPAbQfzpC9dHZ5SD1kclNhbQQtK5eKSdCp/4+zK2mOk9eiv0hVQmLcQk+mPTuJk2xUGQEx
TwLx699xVn76TFPVGy+8QK3pSrr3DC44fF3hjueiT4Dbq93XxBpuwT1Woec1cZ+kW66aKyfKv4vB
u6HyQE6jMwTFzhR0nlAGw30e+DpCimt3eTLWGjDuXynYUqSdNXiaCdSIciziqOuE+03CXWorcbPW
hnERI4HTT2SC4TrwUTbvd938oxj9695FJkQzqVkNhbtJxCmDCifIFIlzr5CRZZtKoys//z84TSYq
voAncB5t7OBh2E3ieaJb4lxrX39bY+9neAGbTmmIuNk40JzulhT3dPp11eSa+Mx64lZZ+0j8OVDm
Kd7Eh1y7HiAN450uN7AStU1cZm6heAOjYOsMx9oQBrlxUoiIlvLkbLnwrg3PW/h7NzxJ2Yl+yTTC
9vTdar5CrQC5nY2ls/Zt/v/ftoYs9RCMkE7x6lMDbfDQK4Z9O9Gtx9na8Bjvp0G3qfYLC1BOzx+P
2WD1BzwHKxgoN5AnhBPOhg7mWkeMTTzpWeKiguNHVd88+suhsV62bp0rsY4am7fFZQgJPFwuyiz9
7njsXNsMiG6kzZCLSOstf5ePu2CbmEsXr8A2gy7Q2WLgEreBlbyOEHE9lmUFJubl1frxKW2bKMpl
smq36fEWQHw+zct4Rt6GhcsIWAOBC6vfku9knDfmZCXBawfGxu6ZJTPXt9ozJZb3XeMoC2B+Pcp0
bwV9+5BCKD6yIAUYJRCKsIsg38OHYOuE+njl2SbustVVCVIF3gr1cpcPv4nqQ6rvc9FtHBtr33+b
xnfbkkPXQnAJGwzUIr+7qizvm7Igewfeer+yJtgK7murwtj9UPBtp2xGdqPoIIAFxd0+Vk3rQCGO
baU715owgkDdt+OkCXpS178hSL5rWRKm2RZscW2cjAhQZUOVQGULGv5tFgvlvdZTckgqnu1LPWwJ
PK11wdz++VhVdud7ceeJcLIeRtw0a2/r9H4b6//e1uzACABL4aQuXoRBLDt1sOz0KdDVz8sb8uNU
s21iLsest9O5xNlXp3YbQU2OneqyAqDbC56Sqfe+F2la3lilbA553W4ZV68Ml4nBJGS2hnoagriY
5D2T7ddMLA+0bz9f7tTKlJtqmGPSJxUOLDjzuDu/SJ+gl/9tkjIPnY29t/b73xp+t/eqri8qqFIA
U+2+GfIMsINg3QBzzWHZQnus9eGt6XdNJDA/QXJUYtnaal/JMdj5jpY7N0hvibS3zBnXQqQJuXRd
O8t9p0MORoU9Cl4azkUQcQsh4Q4FO46n/tZJvLKITeRljwt7Jl1YJ0of4sSJfoTdxQaQcG2sjC1u
VUHDKLwPzrr8TdzxsATFric/YRm/cWytNWBs76Kz/FopH9JJ9d0gg33nzDcFfFjIRuJ/7fvGBp80
lFpgdKPPvgcE+tRnPKy6sQ6HlEauhC3A5X2xMgUm4DLIsrytB+HGS6BA6B1tqJEE9saLbGVPmFhL
nzQswcUQZolji+znl4IGx6DVG6/hta8bR3nd+JmckRPCdoBYqJWeWnq7JO7Gfl4Zf1PDkAHHbOXI
YsXUpuIZQpVL3HqC3w59S0++nLZUBtfaMTZ1VbRZUCStH/eNunFJ/XcEO1x7wZFWcEW9PMlrI/U2
+e8CB6OEzgu82s9V6VjHUvQ0yooZrLky2Tqw17phHNiBNy+SvnkdgbYSCl2GypJhiuTuoLdUnT6+
89qesaXrttGjBWBJXFn2nix0R91bsbwUqkbd+NN1I2Xsal30TTYytBEsw76s6E2VFI/V5G9cP9e6
YGxqHwSkGkB5faayoc8UQNtD3eXZc1+OeRTYS3sipZe/Xu7LysXaRFrm1FddW02wEm3kM/N5lLkw
KxUNSIdqDCI5On+HeovtvNIzE265zLIgUIUpzkFWiTO845ewH4ne03SWXZgoRj4XMIe8LkECafH/
X9HlIIscQq94/1QcFFCL3c+KfbY5f748dith0QRWqsJrWqrfrBeAHQhbbv3MtbeRaVvZjaYcIp6E
btZReJDatQX2c4aTNc3fsm6bEvRrLRj7ffH01A1VP5+h+mvFdQUh9nZR+qfPki5S6fKbAsCyY0kw
nbkNqqGoehBT3IWLiOWjvk1G4e8S2aZ7N2nsjazE2pAaEaKsXOj/c38+w4Zmz9kSl/2WRsBaf43I
IFoxU8in+7GzvLqJiqfh61RdRwi2Tbv10fXweciCnXXV3MChJzsMafNZuIwfLq+1ldBpIiTBs+/t
nBBcVToXBnR/3KXfTd6v9trwb8IjnZGMdcolPxPmPuqugDc90nCM5PvLHVgJNCYSsseK7iDQDB1y
SFY+1YwnC+o9rIJ9TML3DS/KlwJ2tD+yYuJbb9CVeGNCJHXiJbbVq+xMk+YzypT5rivHY98PX706
EaHLm1+XO7fW0NusvTs7C2zSIJuxW0lwB2/kqE7AmgcbYlzccAAe43Ira0P4trLftQLR8AW+gIE8
JzjO8rAKZvGKshmUr3AkWbeqcaZbQTn/hmex/XS5zZVdY6okJh6lshNCn0suIVg+H9L+JZn7T9d9
3djucin4m7D1AvmI4KTm4YaLcccsvnGSrv14Y8sTmTeO6vG6xgG9y5tjICGH21wX/U2TbwWVVTVL
F0/3YHyq8vnebbON4L9iD2KbeMl6tjqpWAaVez4/JHl6j1vAPc/I0dKQZB+Cl6Hu7onVplDXIfax
G7dq7ithxoRPVlnSsd7LF9Tca35PVD3cLKNn77qMs1Mvtdyiyq/gI1D9/v/FbI/eYkmNSxQw6vwo
AJG86RSpbtKi/CLyvIS2ejOFk9bs5JOygoe6DwY3aAKRzuFSGl5egGsjbeIpmT/UVQ1FvPNM9W0N
55WgarC/xCGHbsHX2kZ7FX5cDP3m7CCYFDeodPbR5dZXNrQJtNR518ALGEG9UTyS8xdOgxClr1j1
P0f5AHe6jV6u7IP/QCxJPaixguBj2U8wT5eolnczXFHarLwuTJhijBzkc3vp8cyy5++K/q4gsewR
vTFMaz/fiBLAJsgG/vZ+nKvPHuzjmeVAWqo4XZ6ElSuHCZoEfDfvi2T0oZqtH/kQ3DhAOVz+9Nr8
Gg+FAbUzEFPgDrXkDCITw5DqOB8bKwpyJOIgGUi/s4qo2GVLu0VUXTmKTLdsuwxouyTMjxcOaV76
XeovQf+XdL+87M/lXq1Mhwmb9BSrXJooLx4Tld1XpIsk8fIIbJaty87KlJiASd/J0sANUFGASdgX
l/vRoLfACisVbNvESlKEHVa2WKmUNPNOjTP8PXjbobKm/uQezNNIhpevD6rOzqZucYTBsAVb0nqJ
nZaou7lrX+fBnW/61oFiVgA/eN1PwPPSZdyXDVDg3ZQF+2HM6QmKmzoMSi+5ruplmzhMZukgWxSW
auksL2QWZ1sCRGMlznVxwoRWcs9NhmbCg6YbE+hlpv0exiQH6uTZxob4JxD9QUbaxFb2zeh5Xl5q
WIc35Hs5pL812F3PhFteCBD4+LfWujy6uX/HbB8Z0rKVtzNECiKno8G3ChZhIBx6FJKIRf4o/IB9
F+A5hj0X6m5yRfejhoXPDersBMkelaIgznnIquKXLWq5h8NREQ05PL4sra0vbCxy+Jdr/Reg6fGY
+4F6crq02QM5tdy4yskP7Tx5URMM3QmcY5iEWe7PpLXyo1OJ+iQC6efhrMEP1YqlXdh0+DRjfF5C
YPkeUbGN02B6cqaaPpadXkLNC/mjVo3Owez3mzvUdS0I143BfOUMGqEyKNhU+25bnyf6baZWONaQ
q5z/Xt74a9uS/f+RrXLdipLU3Zk3Ywsd+E4nMR+XbuMyuPZ5I1pOQZUFKpnceMJkuvP8KyDkyl9u
pFQ8P+9ylSbsTPx2OIjFZTu3y7aAsCuKl7aJJHXFQi1KfXgXBOXOAxs6ba3d0LzkMLjrPT+UU3sD
1HIcWAgXeaHg5/bcaw3A/BIBAXHUmh6yxj+lTrvXSKwmJD/my/Qw46BrZ8Bq0o1c68oQ/weU6jSW
7+rJi0kFKQ7tLjekLa67AphAUygKJzNREPKfqh4ixnk4jJ+ddt6KHFhjHwQO08Z8ELaUTZp6Ma5K
2d1oJ5Bhdlgei65UW0WNlYPNBJymYlRuJVDTyPPTtDwVVlzyn5e3zsqp/G/lvHu6ZcHoSPn26bYf
IzH9pArwPtjfOdb3Kuiu2/wmyhQSHINiM3VjS1b33lB86ZR1nIotkc+1xWNsf1jXO1NrV3gK1jVE
djuIbS7D6+XxWfu2sfcVXMpq3PP02UIRIKU/mmJjxa8NvLHzC+TlOws5YWAf6K7IytMIXzIaPNNe
7sAM3CgkrawcEwIJuS9AESq8kgHxgmfyq5J/uy0cmfWv/PjB2jfxjwi60D31OwUTjFFHDXW700Ss
yYpmyF2CpyTVEOxsbwGPGChJtuNQjzkVKm++I1ucnnl2s8wLO7aAmt50EIB9DBwGcsjI39JJIEDD
j1OQBFmERDbOIePgEYdu0edNGFQ2mNJyCuRxYo3/TdDu65Tm1d9smvUe5XHoZ3U55Dx9Mh1wfPoP
rttayKzYUN0KYVPQfA0cUUaezYp+p0XK5luYaPSQ5Z6XZj8S7rzkie3uGEoNoR5pcds7MjtD0EWe
uFN5+xbY5b954skfCgXlo+d0cq9cLXFu5+yYz9384lnEmSIuhPwUtMmYPWkrARLAq8tsCUcnKc+K
5O5NTVPnyBORvEy97m8kgM5x4SrvQEQ670ReVjfFWFSHJnMyWG8yK4Jh7HiypD+EPMuhmFpLKEsX
dj8eh3K0j/VAvCrkle/meI6wYIimSfS3Q10GWTQ5tb2rOanPCWf9Jw3+XDQOyp9iKqR7Io72XkkQ
+HsxDfo5RzlhH1TKv/cqd3ipq7Q82Inn71uubBrCagDWFGpu7Ec5WO6nvJPOna0ySLjgd59yX/HP
gi1TE3m6d+F0D+mjn0U5L9ByWuoBGhnyDnDBfN/B2xrEcFkdeht0d9XBWbJUwg4bRCc/7HtWncXS
zXvMNrmdbZ/xPaTb5b0H47Q72KXVf8air7NT3cG8K7TSCqaXnufWp2L2gpjNBXts/RaEjQK0HwVD
3D7ZWx7c6QGaKDuIsoo+InjOv7ZTBzloy6YjPN/gZnZHWMDdfVGXUAgH+ErBGE8SqHeR9NBWMEvC
E6DZzeM0n7mvp6PVtGpvuU7zAq1n55fTaCBphZiySLkgRkclrsqfu1TDLqSFoflTE/R4jyLDQMaw
gDfaC2xJ+/1U69AFUG03YpXuGu+F2DhreUDsX6od2+diAFqeFqBOSJF9yiEDfmQA6Dg3bqqquPbT
OUqWZYj6pOxPQKG9Lgz6iTsf3X4QhE4ohi8uHaK2gxfILdDt9qEfbAt6vDlEGTaOxpVXpolgBvN7
hlRbBxKGtqydnP2vPbwYwx7FztwiD92UHAu3vy6emoKvAUge9mArGKw6X90EFDANMyVQcoBVh3dK
v7/qOPhn6/7uuCwBkU4XuKOjchMscT2KfD/U8/Dj8tfXovXbIfTu6zaSjjqjqKbCpW+M6sU/Fpx9
duB2fd1BbIKMe3sZRdIPFoxCJjwg8ZZKum4vQLjYaGAlTWdii3VbsNHOiBM3SQ+RMFt1cVYVTig9
bzr5IhUbiciVY/lf1uzdSJXQVG6TZZLnuRiTnzljpAyh28k2Vu7a543DOaOW384ZPL9aO2ewd5TV
TQ71893laV4ZJBNeTByYei0KDneldXTrLEpwZ2QWaoDX2bTYJro41bxynBwmX3n1yJAZbYM7uZWn
WFmjpgbs0rTFxPxcxJx646OGTe8fKBRTMBJSZ+NRtBI3TIgxrxIknyhe+8xZJqgsp0EoU1XsKiuY
9jbmGtJagw69oOw2JO7WZuSts++WE/dqz3NAroyHdrytrBmevVb/a/L7G5BVN0LHWhvG5h7BChWg
26POVEzNF4dNGkShmtw4nnT2PE3JxpVvDQFlir3inEWquneys+P54sihCbDvPI9HIM5nGMliyj4H
0gvOtaiWY1mLZK+6bnq+vLZXdo6pBVtZ0ywmfxQxq/EQnzCSIkC96fLHV7B9pggsg05yCUtWnOfC
r0PRLcDN0+43DUSkfDSJ26ac2J3MxJ/LDa4tdiMO1GkFqxAOcS/u+c3JcqcTCXAfpam1JUP8cQvc
xCizYQroBGfXeGL2DmDOGK/VPW6MV9G4uAlP9rpWwxgCIzbT/utA3IOXVbdjn7xwf4sH//GkcBOT
7EqnTnzHg5LFMI9HxfNjy7IbtynB7rWrnUW87pDK+VHwrez12pi97bB3uzXtmkLyiYs48didJecj
9I33sqMbN4mPlzA3FWCR48gyt0M9vvOGfb+Qb24XfLtmPfHAiAF23i2qH60g9v1X3S2R66t9Uxyv
+7iRYpspaSFJB4v5MisOk3a/8TY5+CrbwgyusO25Kf/qs95ygND345mDwIlCmXzom9be2cJS+1HW
9EE4frVHRnOMiWq6XdWXBCcc7U5QSlh2izvT3XV9NZ7lNYDwcHnGHAVtuquqxgmTVN9XZXmdFzY3
Ecpl/5aPbzjsHltcJJtRi8h2yk9wE99YZSvbxsQpT2MmoVKRAadsp3k4Wu4YDRO7h+r8AWyIJ11D
HF5X+qWqgt+Xx2zlYOAmSHlk8FkG8eVt/ixxyIZ+39T8kLbuL4kaGWQY5ZcR0nZ1ln2aaxJsTNXb
2v5vkoCb2GVhUZmVFry+rRFCxKk7zTcq64r95U59nEbhpnpsCkKvjzdOfR5Qd5Mk/eLa7Ksl6bEM
4NOKZMCWTO3Hxzc3lWR7btUc5oYIc474K6j4HujyAazps0/4VhllrTNvQ/gusOXD5Pk1sL9n7uZ1
hCWufzEIfkbE1tZ3cA3VXV6X3evlkbP+iUV+NDNGwJAtDM5KiGKc054UPyEv2GWnxnW5E00o7Y83
shAymmzekHhStv2Zu2X/Shri3IDrmt06mVU+s3qWMkwgtPtiB2XPMeQqO8kmm36iCCFfeZv5TZgl
EDnyVV/dWmlp720gBNhuGGn+BNV7PLwLxu5sp4Eq79iM47T3lJcX8J35khW/HFbf9nQBgh/OmF8b
ITGvjtd991ukKXk2N7+sBaIMIfIMAukbLbsvSZ0HJ0kdZ9/rVN2Obd/XOI1o/yvT/gDx1xQW8C61
Dl5LgVSYcx+Qm94/UJ1Yrwwy87s2AN/BZVl6nvLUOs5knmY8KVvymjpuvRNMNzvPAy4kJc6zKJHm
Qf2hOPlI/043TkpgjUhLNRyWrvhdAU0CozlC7rLUsaIl8cuogiPcrgqGcS/n+Vs/CR5V6eTuiAI3
HC9ldkDOt/m0lG4J3WLV8GcM6fIHiDj7G6ztu6dJn5Tf8ywsnETnEW88+3dXyz+pC9e3cGk8tnOa
MqHh4jpI1ifAacqQus6XSvX1wamWLoZ12HRYVIdqDIV20mcKbnsTshIC65EvAH4K6x7gbZErL8zs
YY6KyRnLMCgce+8Qnj5US45bWE5777ZrlIK9OMyPvFQCP9tlMMyF2lSfHRp/qhj6n8w//AkcVwgu
++IEFEMZu1Sxkz0JCl88LiADEsjys72U3qszqvbUFvB0DkGe8W+AvrRPXPt4CSPLVyZQDcEgEK4C
cN+XXv9K5qKKGz9Ij4VTp99gNZx8JkACHorEscco1RqXRDYlM1jmgkyhMzpk3De59sPaouUn20sb
GgLHVt91Xg4h6NJP9nmeFRHtC7Ubgtb5iQqI3M8+SK1h59n+jVwS5LiQbCmiesqWRz8oNVSpWH8P
DdX6oWaSPUsuyakb3Kzdp4q6NrQVk1TtyqIeLOjQJMUQSU7Zy+U9vRZr2f8HkKDkjUahvT8js3XW
7bPDnA3E0lr4Mw7cVrRySdNuOAeMvNKm/MNQzvTT5QRr7I1H97+08UfxyLhtC+hO6Nr2inMiMWgt
pN5+VrWyw5GxNGbjWD0WMq13U2cNIvLAPw0OydRNP5lTQ0ufdAHNQk5a9je1k+QTSJESzqGyZ/Wu
8FzUcf2yBrX6qpE2mQdL0Gk2VX4PNKLSUZ3XCtiJLfDPxw9gvC3+fxpTfwqwf+b+zCgY2lUrzlNW
PqTL+KlwguPypo2twHm+3JOVmTWVn6tJj0CNL/15AdGZ9HPot6csvR+SLc2cleu6yUWgJa+xwrsx
hs/TqRVJi7t6v5dJsCX2staDt4bfHZvSrzJXD20PCKrnxxDya9qoraQLTE5V/0WYzq+7YZuqzzPx
EuLBGPw8MzdBLcH/ITx5XwfXsSm4qepcW55kAWxCUa7tD/MCx0j3d5f0iBkbHViJDyYJYWAutUtV
1+hA7oRiGb72Y77x1FybZiNCeN3iVelot+dUDy+2EHGQ2BFV6um6ZWoEh04HAdE0sOI+12OU43iK
HF3h0tHcKdZvVVpXlpLJOsj8viwoIIbguLo3HmVPSZY8lqr/kzO9EUlX5sDkGsyw+OGu3YAx7E3d
rfaT7GGZk3ZjN688K0xqwZy6JaxmIBYIhJDy3FB5X8eg2NujHdaVOkCa/JDQa0frbRTfbbx8IcAV
QAzgDFeaCCRRpDQhoRlVxUYq61+B+4MTwSQblMtQDnNDh7N9FMfsNL/U8fAw3VknuSORF6loidhB
37qH4tTF7QM9QcDo5O63UnZrU/X2/3f940D0BGLBklZOFmbkrx1cpUzDTb1lhcvK0IsRPO5s/JSU
Y7azZvHcQnTF9YKtU2Tt1xuXAagOjVXfFvQ8grIARbyn1t4igawcUCarYB6zOk99OwAOgUbCqXZI
k4VpMoeD/W0G5STvroMOcJNeQEe/JI2Pss4SBDEswYrQrfpPYkl+XBVWTHZBO5Emn3wPuOI0arSL
ksWD7puwU1tFsJWwaNILct43tPQcCOnVSRQIlBlb1X6uPbGRul6ZZZNKQAD6mtKSL2evGe9Yku85
ruOXx2blOfoPK/du+duyHBKeTRUUir+w9rbJ3LOgbRQsnxan3ziR/glKfbDFHePw1rMLHqqVwz/B
bT6pjAssntS5s5gn/lhBlX6CdEzxZAkRRHqEzNYoCd33EhV4Ld38obVld4b8VntbV4BH1vUMU0Oe
VslxGV0F3ibJnd1AqlfC6XVoRG5SDwiFPAwpJyu2bLxyl3lPmD5U9MqcrWM8y7XkmWgpbgH1kgDs
5/4F+w2+pMlnRrYs6tcWpREacmm7tO4hj9e+FabdpripFr4vk27LIGMlQJgcBDypM03nYYAKMHsh
7TjsIKT0FRlKZ6dI8qyLZZdSukVyWmvNuBv4TmFbogXjAfZRP/pkihcanL2pmXYDL5FyEH8bix4u
b4qV/WYSEQCtHBun7oczvJy/uP5w187q9+VPr8yKyTzILZgViEyO56qDPXE7V7+ZAApz1mLj0bKy
oU1OAfVt5Gm8jsW5eG3LR4iV3kCMN6xUfoCJ30YjawNkXAoY1L2GzIYJTptl99bCYi3bjQFa+/1G
rMgBc2l5g8KgDNwkJlB8OVHwpV6RR60P8+yNQLLQ9Nfl2VhhYHCTOuCzYpEigS5gUVlV5KhM4ZGJ
2mQQdmTKILbDFZwYHITcjvr6xU454MjNmLE57Ju023gVrwVI2wgHg+eI1Bl7Fs+qfBpKOt2mLOe3
NeDJe+a1IChzn8lTx8kSp4mjDlnb/bEnGGX6NiW7ETLIYCaMEq6VFWVt6I7gnOaD4icJQek7B6mu
70HPujuwF66DAXCTuqAa30JRG9u/BTZmEFU4wmyrTr6w+fny5KxtFeOxQaRukPlzcWzPkGNM2NfG
G34GUH3eGPWViGKSFRxYpxOv7Wmcobixg2cfrO6SvNhLqylPRSqgsCN82NdM85ZW/0qPTPKCNVRp
UpYTjRPXuRu84jgQ8clPtt7I1sq2NKkLlU+7oVejFVelega36BMb5v1SWnnsw+wnBnMgjXzpyJs2
dYdTwpritXYnGeEMH0PCp24Psd4tktVaZ982+LubBcmHGlm5xIqR/PvNiuxhVCKJQMLfXV4eK4HC
5CP0OQBuyAEBlFvCh6X75LYk5IGKxuJW4CJ8uZG1Trz9/10nailLPY8QsPXSKuymR6DnQ9Ydr/v4
2zS++3ieQNZaLxgh4CvZ3tZKhJXPkDQPrK0lsfLW/Y/Mc9HNvMsx93kZgCTzW7GbpQIT9ToeIufG
JYMDVKlU2oMqPVgqHvKyD4th2HLhXptiIwL4w+A40xK4MfdRpQ2CUAgWotoQ+tLbTfLKOTZuFkUP
Y2ieEx4LScgX6MpU0TzM4mZMHX66aqZNjH7CHMi2Js4c++TWL9OI82PHtkrl/+BvH1yvTWC9YFNR
jS0c59Mly7Iom3n1LAmYp7mbLkBbVn77s56CWYewCrXzKPGVy8K6E3mGv1P9pc499geaG+5uoWn3
16tyZOubwr7Ow56b6HxUKtqygmFMnFSeDFmLHO4yDhuXtZUtaoLzq6yo8gkEgDhQ1TPvuyqkWXXH
PevL5blb2UImMH9espFQQObPVfNQSXYEwDdqYdbjA1RzXQtGHKg6GzThzIXFRJF/XQDoibI6OMxW
D3oXALEb4/QPkvnRMjEuGcswCtEwZsVy6GJVkF3VwptBdKg9naBR8SBGiAd8x/Mc6s16r2FMNOTf
tZu+gkECgYnveBNtPDrXpsyIGtJ2fIbC+xzXuZV/Q7WY72FN1UW5b295Ha41YYSOhVEUiqGmFQdN
EXukxouzPgT+RgdWApMpadyWUrOB2xxCzkNI3D8i52HmP/Suiyr/FplypQsmrr/ARbgppqA4T3KY
K1DHkDC2od/d7qYa5Our1p4J75+dOuO2o+d4rvQTIBIwk1FAcsLFQf+83MJaN97G8N0pxyB/MFXK
nmKxLDSWy9If/YVY+7bOnQ2dpZWbnIkL1jCicvmSTGfw5P5asLjcTWk7xxTnRxnWypl2Mys6zFS/
6P11vXrr7bteDQlMLRtW92dbeGQPxZJvmdVNuHNXG0tsJez8u+O9a6DNde6nLnrhQu3ucXFK76EB
6H4nU/6GJ2qz63JL/4BA79qBwyUQHgn2ooC45eSQPQ3oldNibHN4M46pNTdQwGBPvvNCmjbsNEI0
sPv+YzKojalYufWaOGFlca+FjFB2huLSuW+cT4AebJzba582rgaLK6csc9gc62m4BcgpTrN649ax
EkJMgPAbkMutqmXGzey1bG9LHoC789gs8UzSjQfOyhIyIcI2cbNRD/Be9NqvA050mvV7xePS23LK
XEMbmUDhxh3HgvbwrQAMLYI2cxqC7TiGeKYfOrqAowWzlrIt5l1bjbdAQ99ctflM8PAke8/uJKS8
SkiG7ihrghgXRej6yznfmJ7VrhkbXIk8bYEHt2MZMPUyO918Z9eef3S104SQJJqj3B0F3Po6D6Sx
Clcayt0fl/u3UuChxoVgGAo07Xs87p2ZLZHIGrUnkG+EpjlPj0HT8z2BO2UMVanqr6VIvXFFWGvX
uCHkZQbJQMgSxgmMr6YBvq0Va/ZBH8DxqpzOZB6+URkAM4Ib3MbmXdsGRoyQbYZ4oHt6diroiNfT
BGAL4CahZBMahdbxoSu9LXTjynY2scV8TgFdxcjGQ5E+TEm5r5Jgo4y1drsy9Y7HubKLlKEjEM7w
0n0x7sfPyT7d2btShclvPwub+/pxvi/2ycPyeHmdfLzBmQksXmZRLlTM3ZlqfpNpz7qDvti8D9Kp
2SWsI8fLzXw8bMwEGDP4U/YdEqJnXNzozZzW1WeSQ4nr8tfXOmHcDyDGRicCNe24kO43qZHDyhJ6
oxqpD8ra1Fp527b/vfyy/wgbz2QpRiA+z5Z3rJOHNn1syafLHVj7tBEpmJ47Ys823FtIx6PaF/Ve
NY3Yga9YbmzMldXFTFCx4wJR/KZPhhtO0aehSnE9q6Vrf66T2n6CjgQedyTQ9hJZ3Ap+2wBZwWoS
BJR6J4ca1Tp/SVBAJwLwhojw0YW43lvikBbqnLdeu/E711aKEUA40FM9XOxQ9w7y14JnL266JS27
NspGoPCSqQDyy7Ni7Sbg2S3ByWZDgROm2KjZfxyJWGC8GFTZiMHR0P0gjgzhHqOyJvTFd8DmQr7p
WbQ2QMaFIqeeEP/j7Ep6JOWR6C9CApvNVyD3rKy9urovqFdWg81q/OvnZZ/qY5pEKs1hNDUtSGxH
2I54i2HBLC3RxWPeVoDJ4nJ1ex0uPHuONqaj9vpcoeFDmilo+G8T5P3bT14Y+zmouCAqTeQAAfQu
4+oMKAZMQKXlHVhCrJVj6L+3HjJHEMM2grXQlWLHpitpJIaepAGKY3ZUVLLcQBUqr0KZf0/gVK8l
Lb/c/rCFOZ8ji/sqadLCBNd+IK4Tkql4yZlJgk7Ul2LgL3VFnc3n3jRLEqnL+nywYPHU+K/K/QNr
oEhinTnye9Z+TnIS4Lz/3km048eZ9oD9LvN+2Gp1BTQk6JrACnRNuNH5e8b6RyKdKyKDKl94Cu7x
J89Iii2rOtSVrVr+9hhU/M4awPILaSD/HHDUuoudm5nFvrWmKgs9OGZlgcel5gFFOxfbZCuPwMCq
0LccG8/ymk0NwuJXsyRlkEEqIgIpWtshBa13gq+jEx/QNXWPsAgtwpqZXTTomP62uckOsEtwUOCy
Mv9CHRBvLZ8nkdn1yZZ0LjlnKUzWptJPt93U90HNlfeFtbn/YlkTRO7dMXOekQfzrWJMuKDIyunO
GHlyJl5H08B3qz4SeR3vgDxLjkmX1j9QOYM7RokkBHVEHqaQ7dn6mV9uCYo2z2U38J0C6A6CMobc
JD4eHpB08vbCsrxX5nsJWgC9+QjXp/Gug1fLsbGKKSpZyUOwj8vA7CDOUMou3huJV+39whrBSvKN
gDWO/oNjmrtzgJYIGpbAs8nonJfhKm5jmK65w5lqiPKcDJGaKlDsuYcPt8fqbHR1slGg7T73cOEI
YJ/pPxEDYMygb7UHCxqHbJU0+cGFPtiGZcBX19C/jmrLLqAEy6pt4bh6p0rZfJHaprtcjflr44JF
0Ujsd3YBwHOoO7DQ3NqnPyCaNkboLIhn6UCFf0prqCF0zql1BrIZ2FAcVA3P+3rQ7g7K9k0kJMhR
ZUaaCwhs1iMceLwfNOnQPuikh8t8PR7cipfYXZP+5OWTumPKSraT8DQe5RHcQOyfjdl26OhQF4IC
ZgAbGcCAy8IL7czSgc3SB4Mb5KCA196CYfgr6RrngLqv+WzZ7UtRFt3eNXPyE4CEtgpZLYevhExD
OEKNrgywX3KYIScODWMw4P80Uy3CalLToZDw8PRhWx0BcOk95EA4P/POV5em42zjC6W/Vo5Vv0pZ
txeIzSTnIZv+TLZqALFW+b3XejEGQKV3rde+ulJkx16TARNS85OCyeQltVy5BSJLBFTVbxAkSC9M
YoStQvBDjCceYmH3u7rkDg/F0BaR8F31Jc7H8TjRzNzheEAjohN4AdVutnUn5gS1aDVMM+tmJ4im
PwjY8ucmqyFf3E38p9HS8sAmBUH3JG12FJfiTWaZMWhgAKxKxI8b1oYW58Ypq9CnFB/JZRxiRYuI
SZSh4wZNjZG36TbvwSdlaIIH2k5YZAhrhDUAT/ewu/XDCiklYBmQiz6cYxVTIixGVUW0cVMOWWDm
v7vCLR9LKdUj9EbSSBR9EjnKlXuY8Zk9fFPZGKImB8e+EnejLV7nnVrDyCA5Z4JTkPilfmx8aj5A
xSAOuV+Lo2q6acehcIpmdv47ppV99J08jhIKpERM3WzvWoz4QcpaOFg2HnQsHGjVXlhV5TyMlcXe
uZk5QUo81NYtHoPhUA/M3ytRVN8s8C8yuBMW4kFpTquo7cloBRWIDve+qv1LabPkm2sZb4rzxkPu
aHDtSpFCNpUq2JbLqT1rCaQf1DCcwOCTvMPhst+6GdpeboVKXSWhuBkAAq0fdIpVmJaujkyZ+KcR
olYbxtImYsLRAe0q72J1Q3dROJtuC1wc71KrpKfO8uQbVnX+FlOTvmLtjE+43I7Ip3AcdQI2Tg0L
zFI7waTZtCsaYjyhfSregYw2Qe2AYgKPe3GGBgM1IpBD41B0dPTgwTDBL1H41MPlXLhIpFNa7q3R
YCgS9IhNTlLy0pSZDo00YRuj1OpbOzaQSAIDAvaULIa4cZGxdJM5HXY1FaPT3fGM7EvBqsAF0Tbs
umbcM0rpvW5kF6nS45cMgJf9NDga0ssMJVmf2HyvJkAkTZqb92NV0geeGnXUaN1vEcFYpjViQUBH
YJubY7cbcS0B9SJu4Wc1wEHrQE2o6pZu0kbULPRdKTIIema5tc1Z5V+IObInxdUADLfstwwabAHo
BtZ9kYJN6jYk+dlOtNvWvUwvCTJOKGxNo9yFlXoBIliQMDM+jtTUeZCZ8bTNrrCEgjGcgXD8KmUY
Q8X2gQFw81QVTflsdkA91ZDT2Mi8Lu5kRvgLlEDjgOtEvBR5AWWQEavnAFNyc1uMxNwK2jz4Lcui
zDb1gU62+Q19Encf514TQRSNQQEEfU4ffdsAlizTnZ9OjAduNhabTNvmDsVH+Vih739Upa6/OGzg
m5IW3g4oUX83TL7C/0zbILUm+1BPWftS0wJbl6jjp6Gcph8pYIU7wCm8R9o1065UMkecmPBwMB17
3xvSPaQ+ydCLqNtzjxL4yUby/kotY3wpO/ELGh/WIadu+6sdRlmGCq2Tu75V6mIzo/0+2CKDCUHS
wycgGbZQoJnOw6SLFEOsKFTlRonNvICoHBI4VtGm4LIhQT/YENyzXOMdvdL8GZaC6XeoEBeRRlq4
J0mXf+1atwP9CK7cxNQEI2m2r44gICkYLrDhniWwscR5c+7ISL/3WsddAJk3NF3r1IDtwvUw1sFm
8bkzHaBnuZPDg16QnUpQ+BMJ0ZdY1OK32ecsKBzfA5MKnfJCDS1QZ2n2nrR5dk6dvH9C3tZnpF4a
mbF2nng5VWeJFLcvDbiy0wn4j6iWHTl6Aw5dVQ6zTavtkiivTLDnhiJ/HyrD2ZpVXR5qbg37Hs6G
J8sSaaSoti0U7KiOMiNtjnnaVmi6+iMoFUmTcKTz2j84UxkHhtP0PzOITeMr8+oBDOQ10d+la8zs
omdbHIrGedmf7Mb4Vkzk50DWxO2X7jGzK547AkcpShf4cgNkksbmByGKi5m3K5DfpefPbnctxEmm
lrVovGZgs4w5rSMiofJB4Vu6UpFeqJbMOSkNfCpcp4HcDVLIEUxdCHphS23qeuMbjrFSkvl3P4XM
uSnQrnBtOQAZY/YNDE07chbcOCd5v3V4ejDszkF5ia5cLpe+aFb/QT3DR/6/Ou129NwV1cFLCrgu
FvIQG3xlYhbW1JyekjQ187JemMfOmASYjM4+FWsk36Vnz2528GSqvGzKzaOs5ReYTCL7CahH3r42
Lj38+vcP3Rm/Ngn3ewmHBDetokk40xHsSb773NNn5Rr4jNeeO1b46Q5MECelxgDKH19vP3whGOY8
FDlMdVFyHP9wFK62dm5V+4lMzpeh8YYVfvXC9d2bxTNvQGRFtQbr1IDwlNMDEDzacELUX2u/etJC
/779KUtLdBbXHregv0kg3IDLFOSUoLvkQCu574JqXIOcLrxiTkqhwvRstxysozfKUFk/W66g7b0R
4HXc/oaFlTSnpLiJiR/dUn00BY5IbX9uC2+lcrYw03M+Ch+HTNdcWpCu/mJgN2qbx1av9UEX5nju
cyEzSIBwmNIdPSfLN7HGNpUbTRHFothBy60NRIeKze0xWnrX9QM/RNvEyyJ1OhShkjGuTtLxd73N
IdZZAdxomxREQ38N8rmQYt1ZYDOzRbWGTYDqKZtFLs+csCSuCHBzdoJRJ9WGjCMAr7G3JqewtMJm
wY7TUwW/PyfHVg84hKvoEMCo98sEsFzgkWKlJbFQx3Nnu3cRmxko4AkMlZKnvgYnuDUjrt95wgMo
Smya/qs1rJQMl2ZrFv20x2lOWCVAyOIPVW9d9+DwzYi5ytYcrpYW9izuHbiPe2Nr8JM25aGy5Q8G
h4C6d9ek0Rdick5Mmbw4yU3IKx61AwVCU5Iv/Qh59E8t5jkpxalq+DYRFOpynDED4tU7j4Lvb2Wb
zlav0LhZScILgzQnp1QG1CdxG7COste/a2I8Z526uqKufcfSIF3X84egJEpJ7o6ALbkNrQ8cNdtL
N6AQcXuUFqJiTk1pisoCxxOd/YnU0DLikZW/0zHb1IYd3X7D0vjMIl1UzHBYBUWVifk7xv1fcc5T
WNm4j7efvzQ+s7hmVOaO44POiGsnNBzkLu3F4fajFyLMmQVzaxXE6rWF80EC1QX5J0v+lGYS6RR9
nZVTwkIenJNIcJlCGYFo6JWUEErImNU9+DQuTtUw3UO7fEth1bIx4sRbmY2l+Z6FdKukT3tcVI+V
o6Ju/NM7MjKz790nddnInDsi3MoYISeL6e5RN0CJQojfTv399oQs/Po5e4QSw4aoBPT1zV7unYK/
otxShsYg71FRsTe3X7KwoOYMEhgvQc5hsGHLBJUDQ+nXEkohKzvsQjDMTSdQher81kn8I8yr3hLD
fBoNI+y9FcDRwnqdW00wx2/BI7yyIXM7LKsG3pmk83FXNQ91Y8vAysEWuz1ISzMxi2ofHrZT38b6
xOSeCWNj8x8ZbNxR/ltZqEsjNQvrpEhMmYH5dpJoXDDvG1GX3KtXpnjp188CuyrsDKUpAL1Ac3ir
K5CFLRSjOZDcAUvFWuZe+oTZBm2YUpE4UdMpF8DLEpI91pNDUEJUK5+xtFJnwcxBDGo5ExZE2+sD
7Ld/Gbm/gudYGKE5VQOlub4Czwd5ybHPkMd5n7L6zE3rGW21P7eX0MJqnbM16mzQZq1Ic7KhxN66
6GwK4TzzwntuE8irqCpfQ5IujNPcdgJ15txiHu9O/STQOWicd0Kqlav1AvqczHkYTU5KqCbVeHhu
T2GpNCSua7vbTCnbe/VwaEZzBwDuGzRVvxGruvdS+nVkxUOn7Uc3qx673Hpmlvl8e1D/3gv+0Z+c
20iYjQnpGfSt4NfigyfuxQ5q9Pm4c1xjvPiVTO6nUiS72K7FybDtKigJJQczof13L+nYEx0UKGaa
8mcbqi9BZZTtK4hW6NL3FQwWKqiXPNsSIJ+un4ABM0dxb5OBnKklflHbHAG6r0kfMIfxewhXueex
gv5MI2D5ZSRV+aitSQV1D7nfttFkV0L7eIsRHAOj7+O7GLeZE4oJ1l1JnfGQ45YDtR5hbS3d0yw0
mZKAb6Dho/2OH1H2K7+WwmujimhrnyoL+tS2peGMh91AlJZ/yg0eA1gIsKWO8X8AYe2HrEVm1Ewk
l0Kx9Es8Wt5+cFW9HRMziyobaTkfu+HSM89dyWZLK/D69w+HOCEUE5ShoO0Sfk+pONj2mkzsQpah
80RZshjkJiB7WLsz7HPuPdpq5TLzF8/9r8U0y5OjhIZxaTvy1B/tnTiD+welYefs7XmYbKo9uS8O
8b2dBc0FV7U7ft+vZJ+lb5plTiifMyAdoIct/NISGz7ygQd9A1dRUvjjGu9+aVJm6TPloFmacQpn
ET39gD70eynSNZmzhXPdnPGCxpTLCscjxwbmWuc0t40gHu0JSsrQd0Xx2gzBYYeFYzl1L7cjf2HM
5iwY2tk9S31AayxV6G+jbFKIE8MkNWBqWLsQLqTsOZFlMqVb+T4lQFgQ7xVSNPq+yDx+tEiShnHd
uLs4Scunz33QdWv6EDMpvHwh82Hqk6K/CwF9Kwe1WP9zkkBkTmtp4PvemnlFjzDV5JDsa+1dmfmo
85vT+wjGW3T7Ixb20bn3BNTL0Fu8UhLdkR7YtarvmHWQ98UGHg6fw3XC4+a/I4Vrrl3VFZzZ004d
uyx7YHxYOVIu/f5ZBvDqHH6akwF986x6Toxpz6wRJp7iJU19Htweo6WVO4t2Bx7jHsJdnDrTiqZW
A1cwpj9ITN8+9/x5nNtlkyely45VX3d7nqnp7Am/ioyqH1cy5UIqmXNVoHZjpC5kII954hTQtBx/
Stv/XIFhTlEZYi+2HLgtHV0GCDRk1srXWqJ1PMIBYuXnL8zAX9jlh1CTSQkTtisVuFN1ehx6SVHi
LbZxN60RMRcyx5yiAo8Lo2DcNI+MJl/jARgBEIx/wWphU9X6S6bs8FNzPRevbxFmbUWb9iSZ/dCo
xg5KKo4AI60hwBYo82ROTDGLoiZeMrlHtwDESAHeBFkY1wj9iW0qEKAaaFo18XDUY3lHzDWaygIe
Hzac/41x7RaZM8mCHDEp95KO1qtSmXEEzIC/JtTxgs4w2W+vUOOXFh0+CWu9lSFdWtuzFIBmm5UV
hEoASfoo9b4qtRb4S0+eBT4BcCI20Hs+9ShzBFmWv/hqTcBkYQP+O44flrTpKJv4WdecGt2c1ZRv
xuLkiv7YmuXGnJ5p/Xp7wS0s7DmPZXIKI5FOBs5AyzMAfIaX9Gp9knjNH5Hzew5I8u0XLWTiOZtF
17FWrZtBnLVKQpBm+rILBMvBxVw7syxkgTmbxfZ91k+9BUGTAphEQBbLQz/GqA+Bs/a5VsmcuYIH
AyOuY/eYG3l3sTgs6As12VElsp+3h2npI65//zDvaTJlgIL0ADG1wFC2coO+T2hVa64JS4+/LuUP
j4eGfdwJJsVJ5CJ0ixyWWB4QiOb+c79+FuUepLG4Kh33aPr9hvooTAAP+kZzOCjcfsFCWMy16+Uw
anvMwDwscVEQcXWwPEOFUC/dlOlYBwBZnRUxV2Z7acnO4hsuRn7lVQo3urG1wVOKU9w2pQ6hzwpA
6OcMK8mceaINh3DuuzD7YcXrIOJzwZIVEuK/Z9uaE0yEATaDj7L7yU2bLKxtBbXKCqfFwlkrCP47
BVpzbglPUGgXI0Q+JqM/OHTctbG1vT3VSz/+mrE+LNVYp7K1J+Tt5gphg1UVuEW2/nX74f9Oexa7
TvmHhw/wp69NYcpTPFh9VJXxO6RhnmhBa4D/gF0vfL5ShF8aoVlAm6WqM2zkoAyU/GDHw7bwuufb
H7E0QrNgBlwYiNUCV2do9IZA8HYZxNHM3e2HL43QLJTrtk4AucWVf6yzwEq++dfWhP/sQ1Wza6yV
4/nSS2Z7s+eB0D52Dj36qf3Qw1RxbCEq3Xsu0NrY6JISUNPbn/PvWAZm8L8T3oB+YulSxsfcG+BQ
BRc67vhmqIULD6JcrVTTlt4yO6r3WpqNpRFw9rRHzS4YYT4FF7GA5/nmU98xZ4nYuEVWDunp0XAG
D2aPpImcFh4iaZ63Ozal+acyuTXnjPSs6ltoabBjx/xvDoccHsSxvcxaSa0LUTHni3hm0wiB5s0p
hYyWEHB8dlauG0tPnkV21VDPFZ0Bo1HoaJwSe7AiaSTNytMXNHqsuca8MbTNoDwF9VEhHoTjZVvb
L30YjnF1KCVA0tBYnORDQYF2AD0rDn0nYRDy5yggdlWbBzltp10u1mroCytuThoB2I5R34a4Pi8m
NOmb3m/uRp93Ryvr6YnDdPxzATQnjhRWSkDsA+IBUBS0WSdn+Fl7VrfB5T29c3O7Wsk7/97hLX+W
EqyaazgUV/ggCuiB1QU5xBNIX8AT/MSq8lLjjnI7lJZWyiwl2Bob5pCjw96P34yC7MdyDayzNCmz
NMC6EnQ3iSdPpgktbHRlwIEd4ucsWwOWLaT+OY4QR6AS1epUYpUXeRM0ZlIDbGRRGHglaiUFLIzP
HEaoeysb0zJuTsLLT4CZnJJMrGSxhUmeC1pb8Bs0enXdfk3nPVHka296KlC1fEfPJqI9LwM+mZ87
Bc3Rg6jEu/BaLumxsKcjXNXr0Ojiu8QQj7fX0dLHXOfow1lCpXCQBpzfOnYowAdtLmGlKLqfrZN2
u3LwHyog7rOX2+9aWFlzeWsbXg5ATpfk2MK/x+abLP7l5SqQjbtywF5aWLNtP+uzwoSCnXkUAHmz
oXlLh/Fk1b3zyefPwttHSdfz+3o6enW1ayrwroY3Y4w/OdWzkLaU0zZjEUOKR5CDYV2pU0MNP4Sk
HLa3J2ApKGahnSVxnjdZo4+ury92Xuwr2IDcfvTC3M4xhLKz+t4pfDgHF86pGAvQhMVBpO8xXRmd
pRdcF/CHhZr6HUpuTteelN3s67hwA5I0h2RMv/Ycuku3v2LhSDdHE6aMwNo1gVZ97AETZ32xjCEg
BsD36Q/tVytDtTALc1ShUwBTWEqs0jw33ybSP+Mau7LD/xsBBxfQ/w6SRzue4j5pQiZbfMlq4wku
wE6I/HpBFISpsE5NBxaZqcu1Ps5f58X/b1MBsPTfV8aQ72MmTcjRmORhKiC1k0Hmv5eRaz9nAIjU
hYmuJ9macsB9Oot08uv2XC0N4yzYRw7ZV7OkGMaOPMCv74nGNLr96L/F+3991CzQ4WFZCB80USjs
iGznk6E71m2p8k0nFT+Xcsx5oDmD/wM4IGUTljRvni2lp4OlADEOPF0zHNJty9pC3lcn4eTXaPdK
JX+Ocug4rmgpGKO5YzUPUFrqoCNcDEm+E70uwqorp0/18qy5jnbWjQ6EHz3zaNUVSFNdFkxlH/Rl
voYiXMi4c/nsygS8TI3YPsy6UqdOwz0ICP76nBpGulIfXwj8OVCRgMbPWw/znGJs/OZCriBl+1Hn
KzHzt0/wj8megxUHhWyiRk8dxxrKCYbI6DaD9/EDKtnZvqmsOjKruH8DxQUCcroQeQjSULN1wMjZ
q9xhUe9N/MlqbCsyzQ5dcFpqXJ7YiPtBXu1d4Vjvt9fl0lBc09aHHEiYA/PfAr4dQ8YuWFJP0Es6
JRM7arImw7IQVc711R9eYaLLz103Byw0afeV46VhhbT7ucw3Bzz6BupRvhL2UcJYD/Wdi0Gz/e2h
Wfrd179/+N2MqYqTFr0ynir5jQyuuHiedNdQLEsjP0s2eYYKfzEpfioBLy7Kekct6wTxuL1mw8pJ
bGHvmQMeicq5b5F2hDzDHfe2lPBd1cH/isFMelzZ3xZOe3PEo19VyWAPMAYXzq+2KgO0ngIJglVH
421hnhvfWcmgf1sj/wqq2VHDzqHKRKEAdapine2MJCt3yaim3yCpb3AUpyeYertB5QrxSKmdPsSw
Ktxx4qt9DKXzfaFJv/JTFlLUHBTZaksXaHF2J5XY8CKO7fYBAn1kwwdnzbttYfHNoZGtLSV8KdLu
REjc70GfIMHQSrZShFv6gFnU09R0fc9whxPrdjUkVGifbCjIV7cDZ+nps4BXaZlqSpziNPhTAoL5
FLdR1hfkkkGVZKWytLC059jIpqB2CSJ8h7O4V2zhgTW9OcAs9YH0GXgVIL2ngfT6Qax809L7ZsnA
8WrfGKc8PtpOHgL2Z0VA09+Zk/cbHQoS8sp/vT14S6efuXh2jdIBo7odTo3SCghMWC0atX7LavmU
9C7ZuLb+Kkb2yDmFsBW5i3FICOD49v32+5cmb35OAUWnclMfyiUijzrIM5Q2vN3VWttraV3PbiQV
qVRDMtqd4qR8olnzLetWxR+Xnj1LEI7LbEosxEzj2zs6iTsLnNqVNLeQrecAytFtTM+oSmjo455W
tc89Q7tuAgXX7aLbA79w0J7jJ1uimOlMSCotGN8bnes3btL7JhXbFNo0GUtOSc0fuFGtlByXvmiW
A5xU+hkU2bvT5AOnMVjae/GhDAAbVuOrBcGJze3PWlhPczzlAE09bRlGe+rLaCR5mEO5mdRrBmwL
Uz6HR9bNYGS9m0C13X/PwFHWa33HpQdf//5h85dkhAS0lyH/SvpVpNObFGJ3e0QWUskc4SemKobm
fXNNvvkWdneXXrB7Kx1JAOGXPIr7ceUAszTDs1CGEmbmTURgRTXX9F5FbvIrc560LD/5glkwG63h
i16k/YlMGoUeXFrihwRi333zfHuo/uKq/rHn01lIE3giKnp1eDX2w3YK4525SUO+oWDZR+OdPkHi
OTyPZ3HpLuW+eiRfivtkW67k/AWQhjVH/Q1J2tWUXd8OiZ0ygC5NMW4Mtam3rh84IvB+3f7MhRiZ
Y/2MyXcd38V7bHaRPaYJyJPo9qMX1vEc4tclnqvt1rgeVcqoto1N3hWffPRsmzccj8ohx6/WhvkW
50NQe81KbloIkTmarxZJWZsFEN51BwNBj3yrcybDQrNvsdU+uMnw8/bo/F1H/1hfczyf7ghNJ9cg
x2r0n8Cll0GeizJ0aDwGrhOrCKSIJKK5vCToMwWu5+wKa9rhCiyDsnciYihzN2Wp3uKO3oYZJE8E
+Jt9A1tZYQ/QESFVvy2bwtgzgLEg9Jb0ETCDsNbsCXq4jlRhW+T0iwFZi43TrxoMLjVm5iBCyFf1
nLhlfJgs+JCOORjiQQnH9jpgAC2fOHhDd3Wm3APUVpoQHFS9JUin72M8xMMGeIXhS2b2+hUwFbKy
YJZmdZaPxkpYvpGI4VgPxRR0hEXwmb1IWry1NTrwOXfilRS7dAH/60zyIX0Xso8BUGviQ263wApB
7eOJKkEggedA1COGH+tjQqX9XjnlH5S3tq12w37SDxR3pr0VQ9MXAzB8GRSpXqDtbgZIpWYaAn0e
B7Frxa+319/SiMzTm8q158VmfywhnlZoSIbbFy8jgSthmbvGzV14yf+BGcvUo5DFaY6jV6O/X8P7
eIIpma2qjaKOCQO0dKU2tPSm6x3xw6jLmPFUq7o9DpZtbjKff015+9Sx7qkB0DvKtNOtpOalctoc
4mgNLK1h15Cc4tiBm2miZZtuRief/tSSgPIzuXnzS9ugA29oIooH3tvW90ml3j0IGhLboTumoC2a
+QAUxQixFnCJp3uR8OGgh3xIAp3ATtz3pf2zdz3904dPWRXlBbZsUCroCud3YYeewyhbw6kmUKf7
oy5j87nmGY0KrzEuPlgme96Dkn97nS1sMHMYZZYLKx1wGzoSxzBe3EHIEKnGDtDOMlaW8sJGM8dR
0jRxewiXN0fA59LvDi9gzJABR3L7A5aeTv+7shR8vE23ByMUok3utiMVu9BE2iuwi6VpmCUm3kwl
K+JYQpZCpDuJy+sz5JIg9UBUEXCqhq+3v2LhiD+X9rZkNkCsK+uOfqfHS1fl6UMzpnYI5/D0zL0h
OVC7aOGAKVX+ENv2GnhyKS5naWbsITnVTkgzHfeh6lb7GyYn6A6VqJFQOFL6/cpALkzTHD0pBCbJ
FlZz9LOivrTl5Gyb3FhTRl86j80xkz1syOEd6MljN+UZhJ183YPz0wEiY/gxNNpamxoPeTFAGk1o
5m1b2mXwCpNV8+f2BC5933WAPyQ43gDLh0OvPNLEaEBfgjxbm5CHzz18dp7yHED2yqFLTj58yHlc
RJ7x+/aTrb8GYP8455jXxPDhhyciJWPu4Nmnb0bw7gROwINfXuSHY+gEd3fRtyzYyuDu/XSK7rb4
z/3hsD1s76Lo7u7l/gn0oODwFPzc7X7vnn4ffg/B725zftgdDsHu8HIIDr/PfhBudmWwuRyPm83m
db/Hf309Pof74+5yDPGcKDrtQ/ybTXgM96e7aLt9jx6v/ywMo/co2kfv+zRYY1AsrpTrBH74Xg/6
ulSNWIhodnffMofZj7EYgWzzQTvrp8q9tzLhbwyvhHhdzmXYmFS+3B7tpUUyy1V0SuI0k6YHqqC3
c5M2LKZsZYksnermeM9p1E7a5q53mBIGOU4j6Epjbw4/ChcsCy33tvE0ZsODxEUbLyde9mo67sZy
11yqFjaS/5Mcr7Q9jBMMV8zJtA/KmKx3YRlQVUzjYuVMvjR8s2Rl4sYKV3XPO5gt/HzIm1Os7YJ/
hXT+PwoQnv9dFYaZJZI0dnOEl6SAjFvxrWCoVkLKlU7wE8gt63ev7DTZG3ZRR8UgzJfensqXOs7c
P8rzhp1X1TDWy3KgDNEsjvMQAoZWpBy9ySDigtPiuB+VTR9FnRdnaRrN92bQ8CWadK2zq8pYSgLb
g31IaPcEn8jyLBhZO+40fM3C2oOsYZm1EP1I1Zjdux3Yp46G1JAeUvASsKDiXc0N9pvVOg7L3B5x
hqmswobmWgeNVdjdF9CXRJfRZxXbTdRmE4zs+rgKNbFduFmN8BkNPXsEiAFYyQ2g1fgXuUv6exK3
aFVNVG9cnrgXdHiHF7QUaQRzxBh3Ut6EtHbK92YYq3u3dYfQVn66aVvdjsFgmMkrj3PUeGhHI6Ug
HZ63XXN2DW8NsvjvhWHOsbVZplKSivyq49ZkD3GeFGFWybWe3b/PAOb/OPuSHUl1rtsnQsIYMEyB
6IjsM6udoMpq6GwaG4zh6e+K707q8BcRUp7JkbIkExjvbXvv1YSr1O5DH6yYMMFA7b6Y4GVZljiw
Ure6Zc+3Ude11xBbD7ZcVaA772TC/mGcrAPL+Um1IXAZITysmthqZSJa+pRLqOA6NbhTIrtRqNma
unX6BzgDckwoI6L2FGXyUeWfr+e6f58s7LWQ+2yTyRVOJ9O6s9ShouF8hI57/8jY4Dzo3ubpkHnh
7vrDtj7RKrEKinYt1N9F2sH+5jy31XDf5qM627kPgECv5S002daDVudBKGMyg0M/O3UAS+r3RbFI
jQ/t+/XX2KAcwQD+v2nIlLVuB7+vUy8cbTfKgNKZjqQvhBstFZJrLIcBWp3GpwOJoB3u0agqc/hg
OsPoHpqyvok+2vp8q1ybD5OmjfJ5Wumg3YPQXb6bUVMSU9/IXb5oaAWRYTpcf/F/bx72GqvrLUE3
hAwhZjdB6g/dnV3QZ4t5Ny5TG9R9e43R1XNtL003sItw8oxc53QTYBKFkV9wHDB3Xl46J+o7wwsR
RsJ1z0AoMhfufII081CDNZFNiWiMlbitRT8bF6yZvBH5jZ+3saj+D8T3sokUjdulYdaz45JlJC0K
vdx3UOV0okWF2Q30wcZHXavA54bnnPoeTw00VFvgLHFgtkwNDWyf1QkpcALqJqgcX/+oG6llDQA2
thZeyX2ZNnONTitp1WFkLftY4lrDeWEzyIkitoSSN0AnUWhzdwfHxzr40MXYXqN420DrvLFzmY5t
0EbYASOmgg6ch1sNiq2vvkolMx+UHDy3T6dm2bnhZyLbmMIyJfx8ffq3YmqVS4qlHYHrRnFHl9Dz
aIGs/+myjzXr7GCVHiAqT/pxaiTA06J5GCxL7qsiv1U/vlSF/nEaW2N2PRksNZ8mnZqsjuCHWxIL
+yCJBrZ3s32+uDfiYWOFrnG7YTCO6J+DQt2CDxf7rlbnqmqt/fUPsDX6JQr/umkUvpQUKrd9Ogqt
HkfkEyTT8pbF7sbyWWN1bd3x3IHJbBrY1oFYEpWuvr9v+6WHNzFs46+/w8YiYpe///UOap51wZe5
A92ZHlsPjNeFZTwi0tw40/+78AHtx/8+wIcYpE/NUEGDKe92oPQBJNJQxncNGPXvVVf4cdB3sCCA
rj/tCn0LSri1xFYnBgoC7yBF3qRtq4IIKrw/w6Fjcb+0ReT5RQEF4IalhRXcqkturYZVuE9ZQISq
Bu8U2iSL8hZGrx3YNTe2kK3RV8HuinzhXM9VqilcmMKib6H4WwQfy7VsFe1a29CcnnG8almZ73qL
9I+4N4sbteGNK7m9hvO6waBZrit2otL8IotrInRUnjgFzq0EkHOqoJA7TPewwvlVWe4teNLGZrjW
CUXfnluhKZs08wC0MrGv6r2kj85ijrRdPhY/a4wvTEUHwQevSmFUXjyaCjcVCP9b7UMRAO/3oRhd
Q3zzrieT7QOoV5SfTLbvBzRy+lvM7Y0EsAb5tnA/nzNqdWdYaSywTaiGJC/d5l769S0x0o21uwb1
1k07ak+FHe6dwb3K/VPIbuG4/79D2D+2En8d59C+xtVAQBLCkxLSLFLQR5rJeom04OMTa3Po01fo
8SyO3x5yl080ckectOc6HxJcjQCHk0KqgygH51tg92iOzUsHceURzKz+6Ni+eJkmCwy52anEr0KR
VsIRpO0fqFP7dy2xPR5lQsoz8XmbRVU+QXN+pvY9aA8sXvqwiGd4fMQmC8NXvxkMSAqF4z4q4c/7
ZqnUk52N1VnDe+Geez1LKTwW4orQA6xJvGcBEH8sRsd8ocDH7ueJYj8uKXkbZDUCfD3b+8z1uiDG
zb54q4rSvVdQS3hQGbqMlAj/dbpIWJKw+RECs//uKdAAlE16+AfY9mHxLfLLNdz6YnRHfwBfWu1L
q3anPVS4i53t6+CFONJrHxqvhut62Znxqe468mBbbbtvRpiWwLfACoK4LqsZlkNZwHHgtlkQ5y1a
kTsHbh6fytwiEPi2YCGxwGzpvseWkCAzqwOUm+wpqn1eU/Bbsy7NyUx3LYTAH7yiki8LC93U66R8
zGZH32cUSv3ZDJ+GqZu9e22C8LmwB/8EJ0VxHmpa3UMx33sDJJ6h21fX5xxVmQPcQch3HRIhYspx
ye7qXMSV1/NTyVu1z6qs+Sn0ZO9QFOFHFnjlicxdddCg5hzYAnAuHUn4HrgWhGUKD8YuBNINOzDe
u52lffgAeWXxxcuG9qvAqyyxLXUIHg8dw7MCcDrqrYE1kWMgfQNXHxIHS/kU+AXEx62FomLi97wE
sKDxy8MAAYojZGCw+AwsHVyurINN6XSk+HZR62fZwVELzpSe5icyZGRXwzjjDrWf8dz5efGgm7A6
tnDYjVq3A127pRIo+qKfPgewFIAFimOec7kE+ynz/TYyDoU5Yen1fhLwxkmggVacawEPkFYzBuel
ZtqhbOYDi2wH+4p6KCN5/YRDgl52U+BNzm7u4CDpe9hgLbjxPFp9DiccS+b3oV2Yb6qBmXcFz5U7
ExLY3NMM1gdlO+G6S2wSATLoA85v2LD3fW32Hqvnb0pAgLDrqTp3islTD0+L32Fddw9StlMRO8EA
DnreTook3Cg49Ri4DgRR09aNSvol5x2MH1xYGM0BvD5yf/mC3o6zy1rbfdUqdx/QGKt3oz+Lc12I
ZUrD2WssbBJi2DVlYaM+48B4ZqycqFOQWXO6on31Z14ehGjsGIfKej9ZunolJOCHMIOULi/ylxxB
iLpdwBK/rsl5QdctMln+x8cNLKa2tljiwfIu4cE4P3hjxs66XkjMTD9GYqiaxEii40FM5kn5c5Cf
CB2D3yV1IQcF7TE/iDUK2YcC2PAoDOc8MdChdOMxc0gWs8XAbxLf5ieZS5kEdWWBQVw2u7KGURHT
BfxBEFqhjmVI5cmnnQsN+a59n6texEab8tRTwFpz2+8TT7bF74wN07fKDpe3YqnaowDD/beBRNm9
H3DnXUBH5NQCrB/73PWPxSiWR76oIAZXvUsk/Eruy6qoDnkYqP2CIjWFU5ZH+7hwzHBfQEwJyHbl
HDOI4vDHmmdsT3qwnWEJ5NEygrBd/+4ETemfLPxPREFofBv2K7qCSfXk1PdDOKs2sZYJbR9G2OCe
KSv78YP77upEl19UbqpqzlJP+d7O6GCA4YZ/rttG7a7v7Btn/DWjYlZgUZimydJCmoPbZ++6R1Ou
qcefgJjewuRubb+rw53fh7QqMxTLnKl7uqjmweHpQ2AdbD//PdzD4QJHHVdAmEDH8710UB5PcLwC
r/z6/Gz89DWZYhCVBT8mL0xNJ346zh+39l+vj7xx7FlrPbvabmx1EaxpPLQaxiou7CYi1q3LwMaH
XRMfwAsG+Nzl/Zlx+lyr5eiVYp+p+QftbilabM3N5c3+urnJArzRyc36szV89co31rxfn5mtcS9/
/2vcFj45Cu71/bnrl2dYV30mQ/5yfeitWVmd1TS8zBvSgEYrqb9zgjteCCipPaAkdWO9bH3VVcSi
Quw7S405wVEKjniCHYz3dP23b03L6gImAXb0iMHQofOn6V+dW6KPW3Oyis4WeUzlViXPE3vFpXEP
taekHbIDTNyiD/3yNWUBmwAUuyYCbSZc7CKQQAFSQ4vq+uAbM74mK+hxJq3Fxh70lQGmfk1gEm7D
ackVvPhY7Xit4gxbarcCGrNH4gXAE5jWjs1ndFP2199g48OuhZwZzVmoswCadWNGI914B4D3eHJ9
8I2vu+YqeLT2cNDNunNgv5XYe+fMSwZTJrX10a+7Clc6cyUZz5FprPb7EIb30I6+kd23vu0qXAtJ
ceAsNKKps393ok1c49QRVJhuLEz/f9XEf1ze3FW8yrGf8rGfs9MAIbm9k/P8s+FtcBzpVO0nktc7
1Tlm53kFYOOLVxXPVQv9UOmwOo8vlLlp34MyeA76bHiyKq72vtuSR+3n7Bt0bfgPgIfUPRgS5Rvs
NiD3k7sXM0HYEgrpTA+lGdud183LgULCFtapkt6XTMHunUo4d0ZL03RFNI+a/J5bq9uNlfVHlNP8
3omgS4Ya4rmJbaBYn0y26xY4xAfqDTiYEgWn3usv57hgZLhP8+a0lM10Gnrq8LhbiHkoCqcKYA0o
O4S8b8PCjxo45S1MHkJDiz3adu6LdgA2VcOgR4yN1nDjUm1F8JieE8u4BtynOlIc9sdoIKL47lvm
wQeu8H2h3NzNUAveM7+fY6IXDc1w4KnzxPKLalf7U30PwunyDS6AQVwGA+hTnRbiWGi4lB0Gy6Pf
+QiuExxkLbPnZY8rTlhWNswLuXqA3UP2UMxleKhmUr3AhHFMSDDUcPRkFTwfkefzSMHt4B7QFvl9
kkEbBwNnx6rwZJJ7PQEDutA/PYj97gm8kFGXM/xtxok2IQv8FLtxpimu7fQnoVZ1BtqGfsog7Jv0
MvfrHQ7K7p4XPcc9GVID846wpdwbqOvHnHVzXMzt7xJ37B/zpFEZCG33RVz6/l4RurFtOeW3yg/L
2JEW+1zMdHp1jYIHHscbJR68488L0x1UBYyKGjjRnSsxAv3LcvYKQ1boVzQlMASNyZtoIlYQJqJ3
ix8j6I6Xs1vwtXdUEcA8CQKPkaUb/QA/tebA61BFUk6QcS9F95CVbXYcwWE6dXOGO4vJ4NIBlz5J
z/iZFQiBuYf7qK4t0cZdy6ZmBz+p2d7JoG7OOHTJ1Pc882xMPu4WUi97yF/0PfwBBzlELfyrv0Hy
EForNXxgvjCEFNjnSPyfQW70H1kocVQjHv9eLXb4Z7Cz6ueMiugjyoygIzvM6WDb2Zg3IuyOAu+U
LXzv0cB/nDRzcaEaJUDwY6YeUH1R6ehdVsDiNWcH6shPY+vbSaCMD//XrtpDPYnsPGgFyIhJmNc5
7WTtVTN3wK9Ala5xK55S4TY1LrfGwv2Y1qkMLGfvElnuGynt2MMtMMEx1kPto5dHNJmHO4243vkE
QtK+8szBy5ZqJ8K+3NvSv1xiarlr5gEX/np07hpgSyLK7OkACSp+lH3tJnB0HOAGWQ9fHe5CZDdv
G9Bh5ha0JFsZ/VzNeRWXbBmeL9eWJ2SqJa1nMif9UEHmUJilw8oNYZkb8AHWcXVWvfhsAhMQEzAf
AlLabVzkQX/i8MqEBc6i7hui+Ak3zuCtQG1hLxCzv3KQuiPclMZITb6Fcc3AE6267lMRMO87b7Sb
ALyr74GEZDuHCegoWUOuptj0GT65MDAzFGDcQa2LUqUuKgPyaBF/Tsw4W1Aa1fOxZm4Q9a4r0rrn
S+yGg/XcjwFn8DyVwaEe2PID1o/8CC68s88od79KyDW/5xYSBuyvukMd2strXWTZZ3th1UmTQkZN
ARoxihkuvyuJw56dKZwfSncRTwVk4ZMaYIijAcs4zWx83r7y80dhF/rotwPZCWcGhIk14Y6a3H8P
LAMaj16GH6DwLVFWUhtg3L734xxkc0iwd9VuVnb7yVrQrpUjlRX4xEGeCmTrfeei5FY7DVa5PeF2
7Fqz2HWmyfZVRYtPYs4WGG7DK4MyQ3kEBeQJ1woYFfE6wNUVFeHeLrxYQ1P96HYoEIohBC1qFFFr
5ZeEbpdH21XZqWVu+BS0/qSixUdlLGoC3u8lmOpnAv2sJ6lpFeHyPj+E3K/v4cNtBLZO5u4nl0pU
cvziKKmNzzLl7p3dTvwty2z+NnKO7Gc3XuKHTvnJtQcOrfe8PjNQne/JYOfPYirLvWgkBMLhkiq+
WAp66LGH4EutxkXdAwK5h2wS5qfllyPqgq6C5bSExWhvZfulRQg4oqljLjL/2KiihGOIpQ/4uj28
hko7ooQ6Mde4B3EgeJ0Ifn/LaVTKQuSKvj7Yk4AnsjOxz5VGPikBTtj10PgGkMgl/V2bh/rL1PkG
p+8s2PWt5cOMzc/jdg66Lx1E5XdkVFUc5JZ/gNR5/lVkc31H2FgchqzVL93FDTI3CwWWCvQ6OHzh
vs+GEt14R6U2SvqQuncMfo0TzOBD1u4+E+ES13UOOj0qtmTfCznEMKPn6VQYGvfwJjpMIQ4uc4vc
YoXLO1F+/t2lPdg8juXt8I9ZVAZhmIJlK7GuZJB4bAzvapzDH23oMHSol1ryV8GB8Rpy6X3G/uOc
s6ajS0Q0ssgeHZQ3Yhm4Y2d25ySNgZl0xOqCP9XDZPZtCz9NVPGbhGUajuC91Q8/EB/u18ohVspn
gbB2dffST8o5ZaVY9nBv9xDCALaEGZ1f0J45Fk3BDzgtaayc3r1D7LpPYg79nwPqiAm8Uasdq9vu
iIKmfgw57Y9VltG4oUV3MLMKTvA/nPdSeNZD0VlOnNWD9YBLDTlquKgmvjLqEdTj7KmsKusVCrX9
p6Ek/NNohgbiZ91TwTkqtS0cqbE1lAfbbdRlWx/vqrla9gZL8ugq10bVOdMJybCtS7dUdxzeyd9k
hQ0AXrgXxQvShPcD6IG4dMOJ0czW8EtDYi3C3l4+1cTxHhdLonSH2vznvm3FjxpFRUikomAHzB2s
hOE0/uzbHnlmVd0+wVOp+j0HQ7tnECA7w+D0Bbao1a7L3fLQBrK9y2eHvIIjbP3KaMtftRHewa6B
E91LZJoHODWDHMCJiUKXjD/GOXD+sDFwUryw2dky605FlbkvOGiHh3CZ50+uWqyDbxz3lwaO/5vw
FNkFg8z2aHU1kSIdyLnL4P9ssqG+93SzfMpR7IUndNHoV3AMyh+dboY/2ObhpR6it/ejKlX3rEuf
oQs+9c6LX9usgN251jRSdY7SZLgYOPHyuuN055ainqJcZw0uXW1XHLFhK9TViNs8AO8LUpysw4dG
WOPdXLvOru0961NviPU4cRsOEAts1FFqnHyRCMrGtAUQPHFt8EUi4PuCKRmNZT4NjLdY620H5LhQ
SQGr8yc0ReAd0eEIdigtG0VV7nwmtkDVysDaOaAtrKGKVsSz4uS50YbfN/5AD4pTLPGqpXeZEH3S
N0H+UDozOjDASRzYEHhPtZPVn3LDIW1ifKl3OcgZu1BaOsHmTOGISxl2EBYGkUEh+ihNGz5Ngw3e
BMyE0A4w7bzD/IW/sqJir6iLm0u7Z9h5vkPuoNMeADCJ0/F51KH9FYLCYzTxicRh6DinAErLJ80H
YDQVmeed0+Q5BPFtAd96GRj0bjKSdCUsvC3iuS/eBJuznYNy/WMJicaHUMKY2IM1+a4c1LhrMzd/
bAuvfLB8q9wvMAv/ZZUQ1ESp3PgRkoP7aEuAjSw4MouSVU9AnOkHjZLOb2WDkQCJoA5oUZMP8KhF
Ldr3eti8Zp009zmOes/cgFff9Fb9rCyoziW4qs3I8UO3o3o+UEb9g5M1wYG6c/+MUpf75lTSinkN
tGrlduNhhsV5BDsyR0cFeCFRSIru99gZ96nkhQ0l4tF/gcs65/Gc09IDLCqsbhAFtm6Vq0KKA1lC
L8+c7lxwEav5K3qPERbT9fv21uCragrEtG1V2LQ7+1kXyTZt5C9d3Whjb9zl1zxwhQLzbBmMPWAd
IvVDZzQK8mQEfuz6j9+oRKxp4G3r2IOrgeCdPQsyoMUjM7dkK7aGXkFVetnZbiYt1FDCB2z7uIHc
qKNuDXyZrL+qhdCTdkNj1Vnq21Y6Lt6nTpTv16djo3+/JniXfY/WhXGDtLbc1Az+lzrjd+hF8Cic
6VufVTdeYWPN0FUFJXArDSv3Qp5R4EuAVAAC8qG6pYCztWhWNRTU9kPcDeFyXOKkOTlAUVnf2jaI
FzvfXZ+mrZ+/qqHMrW5nVTiw+mxwf6S02A21fJxsXd4o02zBl+kqYkfLry0JK4Ez/DXhS3mQdVwk
4pP/jcUDLmuJP98oJm5N1ip6M1uFzKimP3MFHa4OguLIqhbSES+S65O18YQ1rRsSYlMQQL/lHHhI
03KMcGmJoMEICa399SdsrNo1oXtQwdQEPaqtGZvGuKV52pTyWLX2mIBXZiJWophz/VEbX35N8Bai
pgxyIN250kBW6UcOPcf6ltH01uCXGfwrsAWYr9Vso7XTZ6+Niy60p+CcfksIYWv0y9//Gt1WAfgj
ln9pvwyJVX7xXZjMw8z1+sRsJKU1tbstwDzjLcGBHtrrFg7pin1MDMRec6uZMUVeQW4Ezin+rhWU
Jj4vH4hkD/7QdzfW0P8MQf5RF3VWMd3YGS4CKGqeKqlQp0E3ZkkKU+spKoj2vsNm3P+8hNnUxZxL
8bAMTYlrKZ9PKNn65Q6WYAIYaEfh4DxZv4wAEqEACC+aAkBGCjV9TAnXXnOtHVLZpuaQYB6WBzKC
lIEMNAMk4jsfa8H+z87qr3XSO04HtAKEIDOgmO/ymsDa1HLN9760zI3FspES1hxpkTuuqMfWS5fW
jtvp1LAA64XinnPjwLP1gOC/ax26ro7qDKyWGMmjoP7FwyfoIkdgb31ota/50LxiQT7CdyWVDPUS
UDuPZS/er4+9EadrljIrixb3ndEB8eZFQfRxCh9n9THpSntNTdZKUWZBMR8ZUj+LxnoGf/RGatzI
AGtKshBLTnKw+uF/HXxZeJPyWtzYQraGXu3odKRsMt0AiUoid6PFULmTH1Ngsv+3A/+13FUfBJrZ
Di6eI4hVSkZKYdVUNyZlayGu9nFNhxylBCwUtAlCzpIO9ZBSvzagiH1staz278LVpTIjcVLUIyLh
Y42Tb8r/cX3wjY11TTCmYQ5YUAY7ENwdKnRCYCy5CP0W+m7aes0f6Gzc4mttfOE11zhHCWR2oZEP
usYPAFXiTNw64W98gbUvy8JKFCVDz0kBER726EuJY4g72CPRuOqKMhPVjaS2Ebf/x51lmevQmguS
OrCCiUMLVUJKiq/MCvfXv8bWA1YbeDl5jeicHuopIEWa4M1fHkz7wU3WvnyYv8JgzDs2dr6EtHMX
Sx8Au+Zr1ftR3/ofS8n2KobznLMAdcEZeOcmTNRS75rM2+MA/Umi0fLBb+D89y3aRggUwxDM4K7H
Q7hEVvMrBHfz+gfYCodVMKNgvFQ9x65iN58vKvvk2FwkpdoIbaobL7C1WlfhDH6xCewMdmVCUzRi
86SVxV6OP3EL/sBLsBD//XeKXNREINoHy6VswCEtfwur/LHgf6pqiHvm3tof/7VWL09ZbcCKNqOW
rkKjzQKTlrmapmFYQvKBsv4T9GCc50JUJohmVsP3CWTxnVUVaOo1DUpGKPYD31bXbHxaKnu6A4uH
nNq6cAGoDFQMjzBeRQgGF/g9DalWVrAetc8BZkuAFsRjN3Z3XCnIuI9Tp+4aiK4/VJpAfLb1vBfU
yv0dmyBjwp2h+IwDzoii6dwBBN/XxXByTV0njhMOXkQmB96dXqcxQ22TjqyAKyx6nCj6jsI9em0x
fPad7JZ++L/W12XSLn//KwZJETg9ersOukU10J/1fmyGyCzT1xbISqnljaLK1re5rL2/H0ODwaUz
6c5SHnuUgCvQM4CFvbGC/5XJLy+xylIoKDp67pfu7EECSdJmb9qPqGtdhl7lKLoYE6BO3p+r/CXw
vGgZf14P7K0ZWeUmmD7WkBkq4QdSf5c5ioRoxw7ul48NvspJvZiKfGQAu2QuWOxluevYG8Sudh8b
fZWT9AIr3nHmSzros2XCxBrhlVzeGPyfAgiXGV+loxlcpbIMluBU0rrhcVWO7t63BXq+TDcxtAK6
cyhCVKfrACebOMhkvxNEi9hRaoAF8BDuoebXJ8qzbnlwbXyrNa21pyAO9NVkQ994+c5r2A8EvX2w
0Ii+sYC3HrBKXQ5g6rR1kYItx9+p8hX0paRTv69/ro3oWNNSiWdneXs5rgnWHHtKf3iq+/OxoVdh
TcFXY06pnDQECiYrnsh4a0a2fvRlpv5KGEHeDK6lMSOZbWbozuHw1Jjwxn70rx0PS2zNOR1hSqvr
7nJsYu1nMBY+UZjJVgEE7qpJ3XjG1iddxfcobR9UYFxNRseFcuI9qByRgSja9YnfSNtrz5gMdFzm
tq6dzv07X9xd5/zMZBvN2Gas8sbH3ZqlVZhXgLfDMpaaNGCvMvheq3C3SBl75Xj62EusIj2jgoLW
48D5vK/7H57tu8eyse0sgUIfCjpVPRI0lJh5v/64jS+yZqMOS6eCYajslLr+2a69Xd2ao19/uz76
xoJdc1CJBdpBIOBT4rs6arzvxL0x8NbPXu3QLhDxwxAoks7GY3u0dc6eMk+FtG75nm09YB3ElpOb
UrR2Wgb6uJRjDthP8FjChuD6zGys1TX31KuW1gETz6S5bu81TlNRT+hrq3CZo9U7850bZeWt56y2
6mbw67AoEBPDbNSu6Pg9q9hhmSWFrbaV+vxWh2hrwlahPY+QlKs9a0mXYc53wvayfWiFbOdx4R6u
z9nWI1YbeFG1Tr1kUHNq+ZRazP3Cdfa99D9CZ0QC/J98zl/ZVYQTEV6RTykUcKCBFiSgz30CUv5G
7qOXn7kubF7GX0U2WtWtXfUZkp8L9k+uLA1DsJ5CmnQATWUCArGNFlhj/GDKkDNuxd0ngtPxDrC4
/AASYSkiVIxgibfUYRcXukWdAejXo2mbMExqNy8B2AJF794S+QyQp1WgJSKs4RGi4faXJnCKz8vi
Lb/zcmz3dNTTM+jPTgpRT+u5cjqdTMwBqm/R8/Tr+gf7Z/cEr7wmv2aI/czxbJU6Epw6MkJCOjh6
8OvUArwd1bz1EKcKKbQBIOJkui7RTvmxPLpmwAKYbY+OlENqrOcSeFdAYO97aHtX6HAtw5Rcf8ON
8FpTYHWfg2UPWExaWmOXVEKNUFVy0j5rvte1D++30XzwSauE5HVOoaHYADq/kN+d2XmjFVDmQ250
JNT8B6odxY3UtBFma1Ys69jSG2X3qazqMC5qm8SazizS+lZS2nrCKikRuy+FPWLWGoBqHhVrpqfc
Bxwgd3RzI+9dhvpHsK2psWD5DcUwQ58gZPLdE9aejXDrvv7RL1P+r7FXeSgfDLhvMBNM5xqAZevN
Weyd1f+pbHHjC2ytqtUhAy6VAH1ntE8DSDRGhRju6yp48sJhX036D6PFr+svcjlJ/+tFVhkJKsCs
AAKsT01rfcsEcHdangrDnwTUyv3OfJ1cdiP7bXyPNVsKSGWg4roMOpnEScCGzCPCl9/XX2Nr7NVF
gUymx2bqyTRcxmM1BtB2Jcste8CNtbomS83CFZpUUBoBt3dHM/Xd8GlvlxAUvv7jt8ZfxTXwTqip
O3xIpwWo3Yh7AP63pAJvs5XO1+vP2FhPa7cYYluMuU4uUjHx+mvZgYLbKbc+OSH8kXjnuUAzc/16
/WFbL3T5Sn9to7ojc6MXSGCVCkjVsgduaxhc/9TDp/bGYtp6BP3vI+pC5+AR1OwUkjvwE3cMNEqt
bgTf1uCr6G65Cu1At33qAjV9EFVBIU8KF+6xG5rn61P0T1EI7Itr95gprPpFcFanPamWGW5epP9R
lKqMceysY+ISgMcboPUiQTg8mhQDrHohXXjj+VuvuIp7F9DcjCGlQ6pxeuczKtj+/L3rP1jXWpOu
Jl06IXipIjUe9DrQnmtONpPgOoc3ZeU2Qn5NvbI8xcYJVcRTY8N8NM/86aAmdQumtZHg16wrGFCO
xUih2cEbMEb5Y9iaSEB8yV9eri+ArQesgp5DytJArKFL3SKcvo+qhDDMuIRmDw3IooqcLChvnJm3
JuqyBP6Kxtkdiaaa8NSqyXBQKgzvxAjqzvX32Br98ve/Rp8AUXJgSNOmcgT0D+rxXpw5gJ59bPRV
mMvJyfKwz/Dbe/d+7qzXHMHwsaFXQR6WwOBXWorUa3jwONrenxH8khvpdmtWVtt3Yy1FRlE4SUml
zEVd63uny/zGL9/I5e4qdpVmnZdX0GicjM1/cNjwZFE/ufU9oX1/pxdIH8QWsEQ3tHc2jghr4F+/
NC6EpCBeP9TQCm3s/8fZmSxHjmPN+olgBpIAAWxJxqxZSkmZG1oqBw7gABKcn/569Kp+3gyFmXbV
qq6I4ADg4MD9c4KeUAznVSPLNgJs04Qel786r3r90oNZ6wDbMq4S6Hmb47JUT3WmX2x5za554c55
57//52V15rIhNQUVzp8byDQgYcepBb9lXbnvq4yFZX4tx+HC8F6Hv5QTS0aIyYGHJDXMAtVOZWwz
IwyhHuzb5/fpwhS+FghSF9gHpx5ABZ3Jczzbb1LMP+xMrgU/Xfr81chG5mhGeU+AtEZ10GJ/WuYy
0O2y//znXxgi6zAYMsNI1SJX9ggD2h02xkNQyPIrQjesrv/bgP/nQedWlzk8XijZMrhaRQlrnuP4
N4PX3BN2zSB66QpWg7wvwa3pGJ4x4PrTTUfScVfY8os7pHUATNUOtYUJEud0DI6MZEx/1ZMjwrn4
Ygm1FgP6Y6zRnbNIR2jB3Ghb/UuJMosme+3+XHiB1lrAeW7zasxR8OfjW+O/dfN9ce147p8SMTzg
tfhPE2R0E14PEN7imDly8smHLS2LsXJSMn2HBLz9UXtN/2qmESAcCcJQjlCEvRidaeuA9rZpEt+A
3OOmAUtI/MIK+tH7NVwFY+E9fP6KX5g53dUaH1dLlThn3GVexycgTm6aVD7UTvuEZLuwa/gjWei1
1tWFqW0dHHMG7OraE+5x9CPiqi0pQU01dEPNu6+uua0vzGprZeHA0kW2iJY44Kb+tl0+B6AF30FB
81vBIPj5Tbv01qyW/MlBdiMAVPIgy5NvFJxeJERQSfS1T1+t+n3OKDVwgxyyWYzbAg1YENFM+iNe
avHFr1hNC01f2cqZfHLgeJFs4wM+5Se7Bure4PNruPQUVuu/59Q0WQQQDK1TNxHpylsAXL1gKmBe
VOzaC3VhdlsLA1UHh29qqvgQn+2zf5Fv8fmvv/B8/zei/zM1kyoHDdrLyaFzbia/DsfhOUXR+PmH
/5OEi3lhrQb0Kwim536JDxTnnycyet6NgcEaYDS0dYGucpoIHnTzW8OAtZEJjs6cGZAs0jTLbjzb
xFkCn2gN89ZmThO1QUTc8rWz/rWYMItJjqBTXHht23DMYghvHqCc2Hx+5Zdu6/nv/7mtHdy2dXb+
dFvfaVitqvzg0l+ff/als+e1nnBiqGctDNuHUp/pYUXf2cdW5VwAygnNjWfydK/jEtj6eVD8lndL
tWkd7Z/8hUawHqm3fByTVxIX9Mrl/hMlfX7Qq2misZkXu32PuzlAIWCzZQiFZ4IcE31pkRwIe2UA
kMvtPJ2z3+eGbsSir3BVL8y1a50iDmC5EtaJD67p72PYjifeBxqIGwAqrbkmoLr0Lat5xBqNHlPT
pPD3gpIGrMiDm7pim3B2v8SDgQ2E/vj8+V56d1YTSg6xQV6pOoHrgGX7uCmbrZjNn9xzzZXHdWEy
WasXARzl7Syn9MjUmxnzExXXkvgu/Pa1WrF1ErU4hYwPXu3+BPO02CaosP0YNvAv3Zy1aLEueknq
icaHcWRzCJswv0fOS/8Ux0X6xbuzqhPEILPlnGtwMC2QCElIqy8qgNbpJ/3YdJMCmOJQaByztOCB
RqYc+yu/W2Fu+UfzeC1UjD2nHfsRv3umcxyYLn6nHv/Zj+kHjjah8gbSeCYctE65+/xZXFj51sLF
qWdVHRMiDyKfLBz4zrufF89WwcmypObp8y+59EatSoQFngyeCC8+pMUYsepJsw7C+PHKCnWhJlzn
iORZxnllGJgvbX6Xeu0vXXT3crAvPWAJTua9Fv5XhLyYIulqWPskR6TtjAtxPf924iAUxteYtv8e
zzCH/9/VZl78zDMuaAC0Lh6rKn3RSXHlpbr00ecb95+FLFOZLeusyY7wbYedB7rfAvHSlbv/7zdW
rmV9RBFTp6BqHF2tymf0j3MeohMErERt2HxS2MMNAZ3G9n1ahDpYVc1fKwvlOgUjGwHdB8Y6PbqK
AsGc3bHxNM/s5fOX9t8jQ66lfkU5iwbUiwxWlC7M9ZZThLv4ZVjJa0Tpfw8LuVb8ZbEdZjyb7Mh0
h2ywad/MwA5O2TWf3aXPXy3ouWlKlYDHcACK84BEwGhK1KPKrgV/X7pBq1GNGRYhj+dRbQSQlqkT
tPSHLB5J98UHsFqtBcIusNXEuNY6r4M2pUDhYjovpHnJUul8cXCshnRbDwwEXMznzgh0SM63vWGv
X3qD1mK+JBONSmyVHB3TREu3l7a9w14VNmK6/do3rEa2r+DpylqUGbr8y/U9rOQPJL7rufPw+ef/
u2CCkfH/zhxe7RC2OCjLeFGdnCr5E2cKoxlATKdq3urOu0Z0/vccLuX5HfvPFAVv3QBGT4yJFXiU
AvXlIm5BFI3mAiN7fKryrwks5TpiIpmZM4tJSgih74HEDCuLeM762j7ywohby/14gklqZhyrqTO8
5qJLglE7L9xee94XZvJ1xARCNxsVz4girbS3lxqMDmKfP3/Ul376ajQ3Ax+AzsVodnIWDB4wYGCw
iOba3vfSx68GM6z5ce02khxmzn4CU9uHTVkkoVNi5vv8Ai5MR+uAiR7MX59QLKBYktsM7CX1CupR
uOTiyhdcuPlrVR8aG8xVDE0CaZqXErll0yCuTEIXfvta0qedMsWyiIp4HtrIy1+UZuGk88Arnj6/
ORduv1gNZNaMIgdcLkEJkA7bFpPSAXopgUABci0X6tI1rIYwHAgTpC2Yi6R8dnos/P6u8p+9+ItV
zFrcp51syTQT8jC63Q0QSCGNxysNlAvTnDg/8f/MPpMwoGtVmOb80mfvPCU2nOf0r0l6L6C1Y5/L
pkr3nz+JS2/RelHO9Vl/NuAcd6zHTUlKmCEmyP0///RLD8FdXUnu1wXr+uKIIJoKSjVb0i01RRqY
qc5vi06VV27ZpS9ajefMV0xCnZUclQRJ6lFmDzaGsPb988v436n2/78PkmtZ35K35xjzNjm+v98f
yOb+NntiO7Y7jQG4hsEc0tAN6+AUh795UAckYKHd4fgp9CIUUMEQ2MhGzhEW3Nf6IHbNzQybb2DC
ZxL1CIb8/fmvvKA4kGslnpEEAG4TZ0eTagAZrHazoJgSAUloZo8kwz+B8O9nkBnH9rfPBUo7seT+
FTXehWewVuNBfMcNgern2PCTYkhhNocJWKOeXwutvzBrrIV4crSQEio/OQKUuBtbm4NYI76xGfS4
z+/ghYG3DqJQo2Yg2JD8KPTItw2aPq/dAlI+x1GZDfLZq0+AHufXFqELY28twotHksWyGRL4VYd7
7s77HNCgr13J+Sv/M4XAYDPwPBfZsWDZeJ+UfRDHgm41UJEbD7yfszR5+/lXXXoqqxkEkVyeO9QE
GxNs5wygjAU/LGDXf/7pF+Sl0l9NIX2nRjdd8FIvUm66ZfnWVUQeC+HfGpr/pUBmIZWhDHQ6/rA5
HMXA74BcGLdXhv7/jlf+MfTXCPM4TWMGejlYCwyyXPPsgWzbsh45mr+B7g60g5Dt+qcc0yXkXXYE
jGgH6hLQqgiQAFPK9byHng+bc4BBktGtJ+rbvDV36YLdab8f1PKOVPQrB/mXXqjV5qEAdddq7mRH
X7d/00yFGW0+Pn8OFwb3WtvnpCw30imyI2KAkJkFhQm1UQloTWP8K1XHhdG3hqHLOhfgiuBJC1Js
tX41sj80fE/jByq+OOTWSj8LbMaQoAd6dJb45I7jITPtlZ//v8b0P96UNRPdQBDnOq3ELQIoXvpV
BPHSbizdyDjfY0//KLsXcCuDakLXY4bNg/UnJGmEX3s+59H5nwE/00JKREfrI3hvzb6tsL8r/bHc
mmSqjzHCRK9c5YVXjK8mFtD5KMaoTY51Pz4gdew4pNU1UgW4mZdes9VkIuA+1ZYvHiL3nHRLezvf
dzIx+4oqC4ClzfsioFyXv4y0wKRi0hwOfbzQV1fBs3lUxGtE0NnOe+WCVMgIMeSb57bpc9ERgSAQ
6d5zZLTgJCGPX5NqKSzAITm/QdS1PrSVH5/6iqavnBcLCfu2ljeenNM4aJ1Rv03AlHghJPdi1yae
U5wEBSiOKZNa2PNcERrWG9itq0zVMIW5FEAy6kQVsl8AXPVdNNKMsFvwKr0QBOJq356JuI0zJPuY
ljJQU95uS7Zgt4DW8xmhMfNkC5Fgt6+wl0Caal/s0bdlIAxXNhjjASi5FjaPsLYzaizD+LM7mWpn
yWy31RzLI3oJ7Nfku+Jkyp68uTOgsbvO6cyvbmZkP4+i+aUAHYgSY2yY2caCK8vgf+64iAOYb2UV
DFyTyFE2vndi0F/DpqpFi4TeLP1dQb6lAp+fMyfLDMkjNciPAcC4kLolHfbLyTKiFsjSwLocqb64
XzqkUBv9Hlnm/OyTHvha3gJfTQokarjL/GdcWhCwoH3hT/1ox41tjUEGsA9ktOgzoJ0L6Og4QMof
ts1A6DSjH0c4B+9+xVMyvKl8mn/IPHWeq9LRT4zX1TZ2EvE+jT2gs4LmOqrnRe7MWEy//GzG6ZYD
B40X1PPY3KummXWYgCG4obqbImfuNXiHPbggi25UWFQZCWE6qKcQWSTkrkMuiRcOeGmQRFL4Iirq
hP7NksL/xj1Ed4BbhwibeRp/Fo6RN6pw51dQp5uNM6vhD8lStamRCQM0oe6jQgzuN2Q7CReCK2CU
YwgHXzuh/BOeC3sqkLVjEKmqZvjqWr6EBCwpxKmnuXd0Wp0ccO/5zqlc9dQATfx3mrtlDBhCCOA6
9qtfy4QIeQhfyUdBe/VAVAexbtIQsEKZW+5szHobSFI6TqBL20ZVPwLjaFMQYBMj2Ufh0G7cqg7u
kxnER7QIi1yJiMYTFJSJRG7OLuPAixHtzT0Y5tlwAEVBPnWQDOI/5jKExdq8qHjo7+aO4/UoE2Z2
jM0ZNt4C4B6hET5E/bwOcdrZ5kFTxPjMWMSbjk/ZjS7d9rlUUgCUU7QPua98izHna2ejCJ0KEEWI
fSt11//lbU9Revcwg4i5lDeMuHzjOk1RQN+2LNs0Z/NRCAy6LBmHfV4533NkU993QznsXV6N74mb
IEyxYP1DPqoG7GlTPliGGZ1WZx+L0+AEVi5IK1N8QkQwGvDuoLyjaJgT8sHztxPkkneG1tPB+MUU
GKcg3qHoBmfj4Hz6o0a1AoYRmLCDqDyIi8oycDQYyPil8jsKnnqbzczepQmSc5YKgHHWI9SvGyIJ
obrqWX106o4MCPtS3U6bTO9Y5/VdmILsrCJvGNWtaYs4wk/mbwN1nhuTnPnb6B0XyoN+pG3KqPeW
/FbhOLkK7ej1dy1w6Bua4wBpqAFqRKe8jfdO3qJp3mVIx95UAE1u4O3wD1Jrd4/UiPovLUv2ZiHX
3kOtC4KqHSZ3k7tVB251LtogzQ3/ZqVf7kG/9jgQYXG/c3UD8u7clzeuGtwdQn3yDWo95PIUIgXJ
IB2RtwRfOKT4TeiMSBrL0phAxa7yJRqTQiInjlSwaI79DTCQ9GXmOdmPCLD5XpgR52sCS3CAmVfv
ZK6qHfNxGLA1GunmPpWIJjekDExrJtikiPu6ECMeBpWyn6wVZb51ZuQbBbEa7Pcpd/zHijv5A2ls
tZvkEL91cFq/xWQWYTvmXRD7FrOnR4ubZVTjaWCF3st+TrZdQs0mdqx4MKJOt4zO2TuQment0MUi
sr4wN4uq6DEpEBxW+cy9T0VZYPFIu8ht6iTqwHW/aRsi7uDemltkImnnsaMs2XeAit7JDMi1bF7a
A/jIAJ6P4r1rBv9nh80SCDvnbSuYrOBoyh5ozjBmUxv5A6n8CJfGIm3H+pCj5fwIdQzD0/T6Lfy1
/aar4iwikg+vycDKpyYps0diJ7VblEdZaByHBhOOHdGbKyv3Dof18ZPRZfurLAUSDxtgcfeFgEe3
alJyO4xI5XJLbDd9bxxLAJYrNM4XJvyzgik5ZUzUd6Ku+Q/m5hyU6UJ/lInOjmRA9lbuwe2eNNw5
SIjNNzSBB8cvWoX3XyQ12JqwOmhE0YZ4heotCsj497QAiAGe8NQ/2liqmxhV6s8EgVf7Aqx0bIBt
5vyBc6x8GWDGuPOZbe7nhHg/5sL0b0SeNalxzc1m6mefQd7Tg+/eVXUSdLVHXwVa6YHPJOjLZFFv
RTy0S5QhZP3shRCQCCSe2plC69uYI8JhGhMceEAxv6GE8ENPvHTH3aaDzYQAms0roFbBAg54UiBj
AVyVsAHQMkLPJN9g6W4+eiyRke3mDnQPuMGC1tbpDlkVfuDFTXzbsAVNB6B2f0u1kG03edlu6cBE
6wTG09DU6Xfh0DSyvRbfUij2ommITYRkvexuXqYc6QqMnmaI+BJ/6j86r6HhIIrhN3IVmm4LLK5+
gGeZvo9tY29Zj3nIocNCgsIbYiDKkYuXhLFj7I/arbz9lLqlDpbaWW6mOYGpVpVVCKtifdMtrrof
S0kxENoGru2mAqW5Vw52bcj5CMp+oY9M+hmYzogp06nO/3p+z08gjwx3rciau2ImXrh0OARATEST
jgdtNNeRQg99viszu+yQ2cx+EhB2HyR6+GcbD9+0XSsOaLYXL4wnw16zeEb15Q/pQ24m2MctQW8k
S3I3os5EckRJMAXGOeotFQDihZvFPQRoABbT72poEB/hSNX0zKwvoG8Csxe2Qz09j76LmRfxhqFo
O7JHdY+Ni17KMrLMaZ0wcTJ3iTo+mveBaRwraCtqjPuhUfdV52Lu423TIwsgTRX4bBn90Zeq/xYD
YR0Oqq3vETbHzoAEToBazlJtNjJ2yl3e4UQ16MscfLTSXfpy2wvtH7gsyd4gt4P0GRiTsYtABC8P
R0Jx3m3GZgfLuSrCYch4FXVVUU9bFET8g7RT86NeMvZojJAAi1cdjBE2d+uHTIKpMVCfPyaNr35O
jSr+THFaRSnWvTSUswMIPYqe9x79+gSKgcy8wSXLMNXq1kGzS5feGffR83uYVRVyD2g2vlf5KJ97
StlROtx7Sqx1QUn3rbsZkiGNMMj8+0IKedvOCYSCcw7+NxYqB8XTKOgdsFyq24xNPuB2tGqrGj08
yGIxf1hPEaumHeP86frBvwNbvOZhYXty47k+Oz8XTwPXftYugb9Md7AcmaO3dPoNwX7VKRmWPNIp
Qn9QK6VH2ZgOMSGJ051LYxepq8bwvWXjVAYixvwAO7Hj3ENzC4+tKkByromExowR7AJdhtSMsEq5
S7GGeGRXtzndjmNXInbN52A7t5J96/CaNFV/TKFL22OFU+8gbjcIcZiAgu+R0/GjaHw0mx3h7dqh
AJvKbdpfSZrQatNJnUa9iZcwHrrlI1vANEL21wiPUWGIelGDFnPA9Fh9zwjx4wDhyO5tq3lx2/E5
/1ZU/rwBJNZF4IlXHHVriz5a8sEPgUB0gIDJ0+kPj5v8zhtkvQGtGYmN6U5xPt5xvcBDo7TdITZz
zkNg2zVczwJQpZk4j4XbT7vCZUQGCGyYNo2I+6M7CHtSs+g2PXcZUihRdmSNoqd+sjESBWbxOiKA
6aGQmj5kjA2HQo0JAPYANldlK+/PU+dtj4i800QMhM0iyW7qgiNIpnCS8uR0CE4NqjMtekbhpDHc
enGibEAoTsrFBkG9/d/MlO5pLqtyJxIz/4JKOjkKvA97LzHuNitU9VikZtw7yi+AXpdqK2w+hC5B
TEa+LP7PDFGgjxa7uxJJG2S4SVRszlzUfoOYCwxIYusGDFbJkeEI4ugyBB7oSscpqesHoCzKPzjz
xaai0skc0HFotoWPBMG4zRB+SKrUfrAxMTiANGMWscKrIpUk9luVF84NMchzDRONxBTIGpfpFdA4
xKSUmfpVnen5Eepr/ZRzWt3xuoybG4jo5N5Vi3mcECS0b7uu2zULQ01UyKlsEK1AixNFX9IJSI1o
U9Mg2o3RIZkjClh3WDUZdpyIbPzAjNAhAMS1wIiAvJ3POv1DDEcIeU81QkAylO99XKVkM3E6/6nB
qn9kZVXku3H2wYmsJtQUYaPb8iYGdQE5GFlZ3uAiHRlyn2NogjslMPS7DuF7sPXKKm0PHYY/rHPU
7oe84KHbw3IKynk+H2fMhgfYVABxcvIO7HV4lKISj74O/CFHOJDJGx3lqmheaE6zCMDx7AmxLeKn
mDXyHT1Kgww/+Mnnmfu7VXx+6gqa7GvEHp+GNhXbSboOQOj2vOiSDpkvVdZH1s1cdPLx51fgNVEZ
C2TykiUh3y0iLX8ncHm+CEKGOIA7EwoqVY9Q4s8LagFMzqCrWpFB4pt5JbTquhfko3Npiyp3Blkf
mM6KbmoLfP+GKw8xmsQrkeOBSNrlhx5t5gaIn8k2js+9k8q9AZsb8OKxoGSd3wVD43dbBwrGA1qB
NDCZg3pE1f5mcuLyMGCjlYHZheiAgLaoxJaR+pGSZXLbINTvw5s8gNbMWFancva6TZNhA5+MnhOh
k+ycPAz1bSrAN7c1Y7tqBDQy8PtUIGZMLhHC7gvvjLsom1Dn1t6bebQP+Nf6wauFNRvQ3TRIRsw3
P7PFYwjY9DFUQEU5clcnG7+z2PXzqRhOxTzP+6ot603q9vwX2gNITqqtVyCptUWcRSHqm9Lt4g0S
fEQUT+jOIDLDR7dh8octKhQpwtFx2R8nw0lEMbjV1pvm6qESvbuFg1G/l0jiuhklajbqJ8WrX2HL
b/o++ahn3W26oRObYRzno8EecwoYZ1lkpUPelxF5KjG6QlGcTBVMkAhERMgKG/8wlxgQheXAEchR
v43zQo8DyRAMzt08OTU9Mn4Z9JKonsX8Jq0V2LcVc/M9r9vuPY71JAJsbPit8bsqQo5xhRUd/RqF
5etI+0newB7ho6fEcP5Uoa3cK1V/IA5hrNGYQW5PINwuf/W9Dqj/EZB/lvoIDSmaKcJ2uo4GA9lg
kNhxwPBISL9beD/dVZPGrJ6g3prGpcJdrOtj74j6uZkn/b13JOi0w9IjEUVA9dv63XIynuGnSmg0
PBEu9WYQ9RRNkD+/sQVxMclE/Rts7c2Dj4/5QZLReVu48Ped0u6NQ1J0enzHegrQC+FtbSKzjRpo
j/wGitCAc3vjBMrj+U1iGoUKQquycCpavgMsK30GLyF5ZpJSmGfa5VA1c7lHLu64azrEIGOk6Mib
3OweHOEYKnR/uu8qxIQqM9ItwoSLO69v5IIwBlXvR+RU//Dmsbg/F3mR4yNIA0nO1PltkT19a+0C
5cfMsFs0Sm5cbzJR2qHQgiMvw2aucHHjsPQ7Nm93BDTsaIH35t2IuNgKDx20oGpovXGzOn0WKZYY
hNubEJnnmM7AaNxIkTvRTCpEvQCpzk+AHw/bwY8hYccKtIUK00F1bGXQtWa8RSYFTxFyVtJvceej
4pqStgtaqAF3yJw9p/BNiJRd8FQEBNRPFPVOHdmxS+/waoAC3JiyeiZ5YlFFjpw8udNo75VWcyhy
t//WZ5rstO6qm5aW/da4mdmVDbZZAVWMHxGGltAAiMDpR4UyOESWRZXjAAal8DLEyd2Mdf7dsc7w
u0Z49XM1lQadHokn1/bVIfUx8gMEt+AXa2bzMkqxliJwgLDuUWd1e4cRvJyEauzW8bPmdkYYyoHp
ZNxWA4/3Nh/J4bwlvBtnB50hBGRzTDE1Kq7ekgWMnXauQ9f3lx0zabKhCPdBJw1Q4s5rhQh41oxR
5zvsF/P9scWb5quXMcv9TYVwrgi94+qBd7l/i9g5pEyrViRbGPEImtGomDD02tskjWsE43GnjVKZ
G+RqePEjH3R2ShXuzdaTBlcl3YruZ7IwNxohWN8gI7669XOINAyCQnemzg1GDR9mhEidKwZpzA8P
qTYbxpTtgxpHjjd+PDiHuSmaTY7a7T33ibltRge7gdiLn9rCZi/O2Pe3kLzRPULw0oMHc2iDXWrT
oCsxI7HEm5REvkZiDsogSl2iRwhLpFvdWAVCyjTp9gMN6y6UFnEsZqI1cEs9LC1TWdVolcD9iwQp
bOXNboYq+pvXmmbXKTc/9rE/NCHaKvV3zPPNfbkM7IDM2f6EA8b65GYFu6OwwN+jTxS/adoZhCqz
JEpaCIUcE+eRIuWApa/jD6nExkrHFX/zAfC78ysHHG90OZadZB7560KMshmJh/8NFp7+g0UtawLU
KgWOTOG1KAEzeex40b26I0cy1ojXfS7G+nbWSbLL0J3bNvg/RzEytLYzQ7OaczHdxar9qbAZeEYm
oogwT4lAwfi6lYhvupVz7dx4DVFRA+rOG0l984JmDrsxLeMhhlXJEMxd59N2VFMaCa0rD5nSs7xl
uUKH0KcL3aHtUMgNnYj7Cx6/3g1zZdg9pE2d85D3CI8PKQD9T4304pe4SYb7qZnal3iAFulQeHPj
b7284+95h2U79FS/YLc5xs2vHpl0DxlwGBRUHbS0gwlN8xeajC5Uxr1LA9XG+dH10KHZSpN6r0pl
w4RdNX2NFwRMasQhZpOnnxHMWNrAWDTk2EKQvt1njt2RyY03hqLMiUrWgsO0uE26adhEw7QvJSJ5
nN4im6003+U42GcYkyYYbRtd/cynBBwFDC3vUfr6HCcl4ruxJQhIw2T4Z0pr/YMXZkKZXNlvU7VY
scGE3H/PcMK4Bx91QCylvyTR58dil84UV6fHnXGHoeUVTvRn81w6UIYqLGU4haFBWiEtDIP4ykHx
BeHxGvfQO5Yi6pqQQ5kqewviQ4ryHJgVRbIedsCxeKyJrg6ljzwwn5fqin7n4onZ6sx3HniLAzNw
P3IYhKJ+0V7oeXqK6IzwId0PTO7KeEErV7cZ9k6IXgmcyXV3fdX0W5eJYudybWB0GQAlmDM27xLs
Cl/6ymnuZqey32t4LsIpa8nOtfpv7yoXdVnq3dS+FKem6hD6udg4xGqDtkIF+9BTo3J045I+L34X
okMfQmfxhGy8bMH7YOtpA0cNOu/aa8Y8RM3n3KJjNVdoxTsd7As2I3+JLpO/GuXOQ5JbuSVN3LKj
yJNR7+zQLFhz0DQaRppu/BJHSAgEqzeoT+TNgCj5W6QR/nFrb3jiwygxxIr4cTBWI5zSrV89sPe2
ZDLFNzd3ym91PeF4iWFfQ9RQ7rweHQvQ9/PHLuPjjWvJuEvrFvRcOldJyCQyCWA4YiHTw3ds/WDM
ly4P5Ox+BXyMsKc1WaNP4f9JshTneawmh0E6aZTVWCYnSoeNq5DgiJOW6op444LLCunoq3NjYmMH
qx/yKT3rshAbB/u7nSwLuzjVG39sfo8durvB4nJ2QtYL6pAB/ZfnXtD2+fMxekm3tEZx5Ei0xjTp
FkcYybaEAfZG6xYM4naPsy3s54R5Vf24KXKNHFv/5fNvvXCQvY5FtrIok5hP+RERcu0bXXA4A3st
u3JfL5xjr3ORR+7gDITR9IhsuPy0DB3fSqrGe4YjY5yY5fE1tNClyzj//T/n/qnNSQUhUX2EV+Md
bd3ybR6W8Yv3aHUaPzcJnzkwGgg+SiGOHRv/ibplf0WjdOmnr+ZmIZtaet3ZlEaKAAzJsEmuATT+
Z7n8hxaDrfSArSNUTYeuPkrS+e9yGuQTxXv2cUbi1cFEfEwDyFV1/czZj32dB2LA4Q3MNNiL5wgR
rJCV9lC7JNv5Uw79NEnNFZPohRVpzfboUam5qejro0F3PUzb7C3rchVwHT/zidEwGYavhIVhJllz
PeB16Rh2y/ooYO4MUgCAwhwCDrQVumvr61le8o/7vEZ5JI1t04pj+gAWwQS1N30kQ/vLk3b3+Si9
9CDXQI/FR8KvQXvz2FWosJDQc1a3KOn60STZ8FRrTI//j7MzaZIT16LwLyJCCBBiCzlCzWW7XN4Q
HhGISczw699Jr6r1TBKRq46u6IZEs+695zsGzjnBguPqbnQmB3bYzk+sVA2q9hOTn6qRxG+ZzPon
1BrbiLK6Ny4hOgKkc4YlKVWBAezBYFPhAkJ/Xv/stWbVqnmGAdT1ZkQMtuUS9aVmOX5fuFl+gtOH
7V9/xcrs+z9XMOTtZjYN7IxN9KmEA1kilw1f9bVHa8sGzXKPFTUm3wSseza/jOTt+m9emTs69ANI
eGSq87YM22UYf1Im7LNSuf2cLSjcRyFP34eo+m7er79trRO0NcR0JjcG4zkJ4aoLm+sHG/9YvA12
4Vpdo07/6FRKceJv6nAsDQnjao9GI6Bn/DCXhMFL202tMwKVyRzA4iLJTjghxVGKXBI9W0hn9TDC
yW4TIiPv8t9NxGXpUDssK8OEqFNvmC8xhye2my+/HLgPG8izB9ebdGVb1IEh7VxTaAtQpj3Dm4JU
yRGyZPDPflCxMfTWXnAZOR+2Q6Muxz5vYlgmFxkKKspuit9qOvEjqvW9yBxKMe6vf8rK6NDRH0sF
HwSUDyQhLZ+S5o4OLVyHt0iKl9PXP5ZVnfWR1HXRlh70EQSJosBFvqObui950R8Hl50rLg4TDhIb
K8Hal1ym8Yc2Q0oipcVo4wjoQOletNnneBp/znn++3pLrSwHVFsO0tmEBkBUOSzF6JFy9wlRy43u
Xnu0doQweZIbvZjQ3ROX90lnLEcPN4Ubu1hbAFDKmSB5jAMKEcnBXj7BI/1QmNlGs6/9du3i1sBl
c8hGyPEm+Y30tg93wNuerIM9bBh3GGzCkxsJcGwK+46+23j0yvzS2R41/M3L1lNIkVFz5yFqncXJ
BSXwVMoNjd/KaNT5HkBlp0s2YVPl8xQ49PPQw1gGpTjXx+LKDvL3mPFhrFMTuYekHxC9qi0ERNQI
l2Q/cTJ6N6adfOmQmcl8Lsiwcdpb6WTdAqwEmx5WSIMIofIb7pdkwD0Y6ejD9a9Za6vLWz98Td1C
KNRBNBAqw6x9LONPjWUUgVttRRfWfr42damE9XuqrDQskVm1VXlkrbGxAa71BP3vb5/MFCk77ILh
CO6lU9oHB/JEe3GQETP39MY7xt9r74cWcl3qpjO+IWyWhSKPkV/Cg+lCbpO8/L3Rfng8T5mRO3RJ
Q7gW/2GLecxj2fipjVxW4jTDxqBd6QWdrbHIdsKVYYbCAhm7rnnj7p/r42clZqWjNRIzq2BL56Rg
xqLkVJJ33pY+yarIaaBU7JbfxeKeU/l8/W0rPU60vRl3MqK6ZsRinVlfUNTZ7lAedCeM8R75a75b
vGVLvruySunuYIY1AKQ9oMHc6U20uP9Ynyg8IYeOb/TIyv6sUzcSQgewQ2kakrr/5db93US47wzQ
zVmipBBddSdw8W/UPekUjgwm8GbGaszCrAd6B5bogKHdo95lq/B+ZR0h2jQXppUoE/cAGMKh6HTe
2c7LPGwRGdYerk10IE/hkYPw4Xkq32ecWxvvyUu3mmZtamhbNC5+taQ9fjm8zB962Z/zvt2QFK71
sbY/13PioFhRQYmfednO8iywbSS8P21X1IdZdM69K6r0OZkZOV2fIP8etgB6/HdJLB3JhooDkEAX
1Hqobix2ID7OPs2made0m0bf/+4RRAb++54pQWiYZR7urULMl2hwitQv0ohVIcub9j1Xx3DMzOjL
nnkCWpix8JO8SwKP0ZtWXdS///f3o3ROugYK50I7U5/mvBx2CSwHusw2fEBKN1arf48sV+dtCIUo
SZaB5oGaRlQ0O4GDotnr/fzvkeXqoI2l9FA0YDOUt15ADCWW32IMTMtEqma+l5x8Lgy6ceFa+wpt
ZjeeF9uxhQ3cQqmC7MtfTMwbm8fao7V5jZpws4JyJA2FNJ4ar96xTYLc2kTQZnUB8PNA5ykNW9ac
mfg9leyQ8NkHzGCjXf69F7m611ZvoTwH9o5oF2sMOvlomjTsvNeU/ij4VjevNJDO2xhcbK41ynGg
h0VoqP6e3TqAuDaB+RS3KTLoWJAou8ubpUT8YHonrfvdhvJ5YUYkneLl+mBdWSx05obLOaoSJFZY
O97PixMU8WPWbfkj/jV8/v+LLkry/zuVq4s5/QJhSjjmkLBBQ39h88FMJCqFafyCbKWH3iqdUCMG
Q5GOFM6dIta4Fz0FCZfXY1A4powuyQN/bDl56IrF3CGH+UaTuD+IaoaWBdXSB0qU8TCPndxfb5WV
EapzO2DTliCFzOIzeplE01KXzx4Tye+xZ0iXq8HaWOr+fUJzdYLH7IlJ9TYCAY2Zv6cFRxEMtZ7J
3DwRmn2XxfJUZa15WWA3JKRrH6YtGKgqgkSycoBYYacldjFuv2XGQ7ppUL82nLRVw05RTUugLTtD
gfetyK1frZqiSw75er+sPV5bOXIgjGbbxs/3Elhcpf0YLKIMXb6Frl5ZunWqhxzNlJko7wOfrDwi
OVIEgnQ/XNMO06qGn0M9HKF93tgnVhYQnfBR1FUSj+AAnVODCFT9Ga/NRLbCDystpTM+bNnjl5sg
vS70ywS9Xg4hsyIbi8baL9eO+pDoSE8tpnFeygY6LJQwZ49wwUwPN/Xy31z4h2tXQ818mooFpC22
swrgfuGrnTG2kZdamQI62aOzYdvkEuz8tToPwxCgtn4/lrikYhpe//0rWVeUfv532TN7u2GJiQ+A
p2J1sCdFX5JMqAeFYmhcxBLzYBZ9vsuJm57MuE6hLFhQnGXXln/9F6z1vjbN2VInHuqmARMtqUV8
w4HhjI/qWJTBKHM+3fYSba5DqIpyIApiFswxgCzL9xAMgnA0b7Ti2iDT5rrbA6wHU5gLVNE5s5xU
PvBrt925XZ34kcKkyhO9AQTODD7uHFj8NmKjq1M6ls6qa/OydXSsJEipg2jNK2Ycr7f53zjZP3ZU
ncLBDBfXuVpaoYKc8ym+kJnKtkHB42AZj50sswcUPBgBKsQ6VPsizqsE++14vSN2WG14MNG5i0hR
0TNqEt1ITrXMMTIE29hgVnpNh3i0thJ5QvH5jELRmYz7Oq03BsTKoNbxHV1tdwoTC8wo1LJCvEXU
jO/sN46MK8uCTuvgRm3E7oilH8a4l9wIBAqeDxf1fdF/ud53a79fWxU6QrDztpffX1WHuEqzXVt5
nwwJI6XrL1jZvXTDrIwgOtFWCaggLoSQO8LM7NngTRYOvaG+oq6zMIPexvcsqKLZ3/ZObRGA6fuU
SxvXhKK/GyDco19rUyLI91OSMWhRMH39NWttpy0GlcLtb0oQiXPVCFQoSvEUsmrmVpxhBZDsMi0a
MFUWlIGTdTmINaiKn3rQywVKCeC0nu8cCK92cBMsdzFc11+sJoHDKnNge2c23s4epbqrCsYfeYcD
w/XvXRmNOo9Dyqmx+gldyfqhPdqWxz939gUuVjozQsCTtG4zK3V1LIdgY9kXBPEbF2YaUv5OGwdy
CZRQDncZV7vrn7PSfTqXY+gdg8se/GmUxe4aQAcWjnKC8uttT7804ofzgsHLsYDmFJy65MXJP1Hz
ztw6LKz98MvfPzw6t4elsEkNUuBkQfbEDMD7EicH5wP0He/79d+/smb+H3TDG8sCUtckHC+ukrm3
iJ98Eebn609fG0raWQAVzxYtUX9znotWQnFTPNY5hAtO3P/27C2v1bWXaMtAxzlRUNwZZ9s2orpJ
n8uxAUWj/0GJ+fv6d6x1hbYE0IxSRmTLzvCACVVCfhmUPM9dUmwsMWu9oC0BKOpOJle4dWi08Ouo
S/MMiWC2MZ9XLnp61Z/XF32FSpoyLGLXPVgIan5jRe/tW5p0u5Tay54psE/AolTwBc3KrV1t5aP0
+j/VWgvtRFyE1sTcexT9ObvGafPD9S5Z+yrtHpBWDpTWBi3hgVWXle9Ks3oxGEv21mKMO1hN/ITQ
RO1oTOs32s7JRlp4Jbqj1/ahOoLYWd6y0LUbErlm2h0tNTQvHXRBRwYhXdhazW2e2q5e6mdCGlQp
ZrIQZ6ZQUXDyoV8hSt4JtnGOXuujy98/rDFZjUJs6WRz1BhLeQ8qx+in3SI2EnErM9PWpn9OFZVu
rEgkiyNx5+MY/26bJHAg97g+CNZ+vjb16dDJig3OEhVNfehj9zDG7PW2R2tTvkXsvSnzgkTtSJ4p
jZ+yTNQbP3utXbTpjuA1Ksw8Ez97/JxivhH3OPYIYye/rv/2leVKr84z06Saqtwto8kBuiD/GrtG
MBgbD19pc70uj1uyb3hjuGGTWs8xHx8Z7zfm9NqjtTmNBh4lLSiF6W6RAf3uKX8AneN6o6zUAkOf
+d+xXtfSk1Nr4Ol5P97LPK2DRNBvSY0jq08lb6NE0f6uB9Pir4/msZHtvJG0WOlx3W9LVjNJ6MLM
cEJlnO9Y3ruXocB8mVC7220Rf9decmnWD5PZaUTc9R1Mxy2nQN1T+dZC9+/ZzcnqurfrjbjWQ9qM
ZiZtUCiWgAq0yN5PTHl0svG2GaeX4HkSKJiR1SrC8tocpwWYFp678e76L1+bE9p8ZrwD4SOzCCrB
3QcieGRiKyeDe7zt8dqUnqy+gfKiSyOAhwIOuf9sybssG25bp/UyutGx8ork5hR6sNqFAgtYKvHn
+i9f2Uj1wjnpsEK6whmROxcM3PfkzwJYDQBh6oUnzhT0MNj2i9HYGcLYmA0rl0XdgAveViDdOHCv
7+BUymwHWLWn5Lz0brBAlpV3++tf9vfy+Y+AhV5IN9fEtSHnJDiyuQ3bx1W9+EPsyQAgg/ERUXUX
CCMk1dvB6p69wVM4NuLsmEx1cVpMSGHzsZ8ulbE9iritIhrY4qJjeX4a4nL6XsOBa7+UhnluQYCo
/Aokhb1poETQS+HoAvf0JvmSuA5wrUlBTtMgmiNGnbdjNjP2nWWyXT9R92yXojulceocazcFj6r8
OQuYeTo5T54sSMV/mkP+oqasNiBQX7yDZYDyAYvR9JS1XR0Q5QH6ujSGM++AtuK7FNqaE7MhSKvG
fDlCyW9FEG/OgBkpJDThvQCrcaM5AKvaPydTtzyVfQPfR2Dojb3Vjd29QWrrPkbKZKMn1sbYZVJ+
WJmqwgVzjmP4kt46TM6SAn80vdGJOBCUx99zB8CXYpn3bFi2ipBXFkPdbizFJcZSE+2jyogHf6Rj
GkBknPpVXjoBJPDn62NsRSTl/l8JIph9Hk07ERVwaoyUaXtO4MqF3rExSQ7OAku1rCvSQ9/bF5TC
BAV6lbT0MFt0CDpeT5/nXDCsp56xU94yPo2Dwd5MCHQu+BcuvlkwoHta2olYqP6J6XccaNPXWZQ2
tMmOUe/mVIIwV/JuB7aLCdF6CQF61Zl7WXnqhOs7kjip6pI3JeIh9DqrPYB1iJgzL9kZClVzJxdV
4SLQGwfoGe0vkjH5a7AqSIfZiFlpo1TA2AFjWDzkXcefBJR1OyvOIJsxs/EEr+PlkEm73uUZ5I8e
M71DseQUzDljuM8GYSMKnatDOU3v8CWigZ1T7951+RTynotjVlr2uZmaclfgLrorzGp67FXDfJiL
N8EMNT+E8NbwarAh9cky5jt07M8xiStI09Pb6lTcv1nEDyM05/g+uOdihHrOVy+dnwfHehuSZqsO
em04atsP5C4ogqomEbES0t4kCyx4uy6NhBZ/y99hbZJpWxAHTyLJE7ePauycqTHO8BWw/9iSf1Fz
eV9BoeZnJogCQK3SjXm9chzQy0FbixkipnkaUad9WLh8nvNqY79ee/Rl7/jQIVAPw8pVdmMEKbXv
Oc8APNz4ZO2UOTuxRMSsSCPw1J7Z5CHRxsbbCmRdvQpUgJU11W07Rs4cYfXdzcWWDdZlrfzHZqbX
e3YEYnbDpSLKmIKaPT05TXIHAszz9YVs7fGXfvjQ3iAkSaEUBqhTzt+gD9n1CjRMt7JvjBD/Zdt+
eAEsTikrIYSMOEMcE1h4NvIeHk/eXcrFfkpj8zB13lY/rH2OdjMkc0fbNrMFRmb9tiQJtgF6UoLe
dh7Tiz8p7BcI5EgCLoFmfyh6MNVwcm1vSxPqtZ+GiaxjUjjoi+LdBsDHmkHEXLydkF9u6my97DOt
Ua/TCEyBqvkJ/vLeIPfOtCVfsP5O/38MVb34U8iqc4AVjUPwXgvsEK0Xn6TTwxNmEgwUBm6pP/lo
9OQ8Log0+zRNnDCeFJgraU+MZ2ucp69ORQoXWB67fu3nLv0693z8Nl5wcrzLk89gErKvGUg/u7ID
nSCgyipRcYaapyOzGnqXLN30VKLM4wkksToUxGJfaqiXD620cKxCKeqhRUgKiLKW/UjMlr/zpGl9
WDmDW4ZzmPsCVaz1DrYtBJUZhMypb4Na8jCJLttRM8tOKcAxO08IAzgWKqPUTLN3lOyyvZmIZs+s
KUekdm6HOxvKolNcwcdVFvF8Gs2BZjhRK3GXTaMHhkaHonHPBQahBZPQa23jjwS9BaeWuiY/s5mq
R8FzcNmazOmOk+u0x5kV5blZSLsHw9L9MQHq8ZjX3DnUTg8CpWh5HAEFUL5WxdhEVjUK6rtpATWi
QrDx2QWr4RDLOPmcgzSCMnWUFMMYMLX2jCjnT+FVyHCMpf08TR4+n5WAxrkXBSNrJMA/jgTKYaiS
AISS4ScqadpXc+hjFM9wp/lmzxQOue3I5rscZJfyjsQKxLw6fXDsuEHOojIDDvfOO5rbDNg2t0EG
EYTJolPWwWVGcY+/AXF9sQYBpSPd884EBipJcsALKXASiGXeoRAHhuJL7QKw5DYuACDtspeQyn+x
GHE+d0AgnJZGzLtyYJmfNn2nAFciKQItAC2jhnAMGnA3d1Qk3EcdGzuD/gd+qINiXiFYDLB1ttxV
qoa77zjHp7pWS8gxGU9NO83BWLL02LLB2oHS4UFZWZs/HGea7kEjsYPGM7zXRc3eAeyy6bESFv2B
ND//6S3p+AW0zmZvwK7qp+EmJJgRpJkDHBR5UC90/kU8L4iNtgs8wGIXwJFs7w4YzcCZujNw9VDb
j95rAU37uPBvbp2kgRwSWGaCzh40zImcXL3QxC4PdWVV+5bVg4+vtcAiTds9+KPm9y5X6KoiHz6D
0czvB5KgUXNwM6eeu2GmzGyvCsBEAEVE4tupxhNUpQD9ZD2ADrwaJDRkS37P48Q6xCiyPiRxUn/K
PPzmNIdtc7BYLQkaA8mQGdmth9SASMRTtnwszRq3EFZbjxaPhz3uHqNfMM8AkEaBtWMXhvurR8Az
EJiVyi8EILQKrlUhrecFvFB0E0Hm/8mBtdvJHNI4ypAuDQw7dh8W03VfgKtsj61VESAYZYzwUYoy
1HRsvV1sev3JSb3+MC8WCUCFBIkJhiG7pR7yHXPbFsOAsIOsC5SVeAyZF1gOoJqY86rZLwVNrRC1
WbZ1rK2E7kAZkjunxf8qAFqMDI5BncoyDspU5iBDWuDOTgAsQRlrH/PUGr6nblbJXWkt+bc2yeBP
LMvqRfCihb1vJd7Y7NU/MK2rwGsSFXh2a9r+nLgK9zRZG+zQlCbzxSx5HBDDrh5zlacQyphTDBLf
iGBiVqNtgrZPCSAGZumCUwRsxvOAsqJ8zxwJeIZHGTT+jE1fcmco7gePYMw3FplfAIpixywrjdcF
NEGUG1FCHFS+AG4Goondvueiib8ZoFSBtpEsQG9ZankcGwAMweKavSdMDQcqCzvrsNLAyeKMTCY/
OUuPkPJUz0B9xGULcytgaZyHccT6BDXO4p5y+Ib3jzVZer+MW/CWW6NMv4tLWa9auDX5wKUPJrQJ
Qw3mNVDJ5WFCSWUd9Mqdn+dyQP1SObk5TnFDWm7ERFZOD7qewOqRVW5VNYWDacGkNcU5pUzfJ5bX
G2fQy1nzXzvk5Zrw4TBUcHiptCDGRUvf3AHxFkiv/2bEMG7AyQvzdkuUtHKK1tUEBphxbWfj4j0N
6bPdwQFWNltR7JUojq4dwN2UqIwjipOxFMjkzLobDOAcGsYErvctKFHOo73pXLTWJVrkkYqG166b
jqFqfzf5V5c8ejdapblEOyzGcc8TZo9lRG1IwWEIDFAHxSIp/GZQ6UbQa+0DtBtgVeWLZPDFBpB5
2GXJHUhMgZdtVQSv3C91v86uhI+IyTMVUbeQD0pYHOwDialSpxEX5bCR0fn3eGK6jiDFASqv7aSK
TO+nJw7I0t+UEmG6cCCvMhyKiqyOpj47OBXOPuCiAKZ3lONtahGmCwdaFfOuHmkZAXXr520Xiqbw
AUndmNL/7l8A4v87pc0OwaZqUnWk5CsKqPfUeMydrUTXv7uX/Z9koJotZEfqKiJSVX847h9hZ1P1
alcddJi9sWwkSdY+4tLvH9alJOtnYhY5+hfQM8WL915+64vh0y3XDuZpc5hxs0iSZAH2Ech8Nbbj
wWwaFwAYITaG0UoxDfO0qdy5w1B3EpCwFMSSUNCmQIBZ1F9GD5Q92EiQu7Eto7lDUClN1F2ZW8mp
BkRlX8gxeZSLhGClT7eCGGvdps15dBPkBslYREIZj8rFccxcMj/j3WfDMZ6uNyp11jpNC/wYTQsq
Mew2owYntNe5H917kHXiJuhGRBuXYrj40ipEBEXeN3OAggzvXU0xfbUkxCkAVQ39947BxwGw4Ll8
aEoEGRLeFi+2QFhgZ8rZ+g5vBF5gZ0Lg3G/AKSvgDuJWAa+zBYXybYXNmyKiYtn8M0yI+ziwvdI5
J8Ru3+rWBi8KdfS1jUrjoo79aewITruO1+4x5XtQ46y4fAIdYHp2TC8NBHShhk9B2gVOfZq+1nCB
JnujKfibNY0zKHcs3hOA+sC+bYzv+eLwb+aC0tejofLmC7d4NQem282vdeV0u3kC17/JidqXQ+ae
2jq17wcAjiNZJvUjRP0O/C4KBegr7bNpl/Wd4+2RflJgh1MPP70iRr8TfWO8CdB8Mr8uje7YOlUe
pHYigWa+eAH4dVLGz8RwYjQ56z6bxWx+MtQFaUYBS6Y8e+rc2j5ROGQEecXpL6swvOSgynQ8uFDZ
voLRMj/WGQGciJY42qdLOAKpdl/kXPgmUnvhhd59Lp0cwTbo3uCoAUMN0O+GQ6r4hI1rcQHiBsr5
CSC5bFdxFG3FRmoA00WBuZWOARpzo3YNGat3OSzisMxp8zhbhQAE1CwPsjW+SyWqg2BW7PhiuFgz
gotS+sKlbeCheqeCT0CS+RCBW6DRYi73cHP+KuFOhAJcM3WfzLGVkJiBa/XYNxRmbbUwQG4UI1xs
KrNGw+GWEWFZVw8U105UBU0gBgoF0CP4yTAkHNoKsPqEj+bnBXTrsxMnWN/k7LnJryptnbClqDCH
qkkhnJ+5vR0or4y/zmNm+LzowM/itgoMiD52Ru2Z2ErgDfxAJtvD+8f5lOMO+4m23niSgl586+w2
bLzKjOARYx9A424jkVb5K5lZBjwmSc8YVXYA2mp7EpbKA9h2ZY+A0iYBKCdNiLhD7xMLJjOOU7v3
cDyhQDAaXTCnhv04MR6Xhxn/ddTRZAHd2aH3Y23hoA0A4omNpAGAXWZfUQ8OswEe13vA3oRv9Yn1
XKJ/IaClj3Cnyxu/m1soNHNSsyjBAfVOTLHcN6yxfxb1YN8XpCf7ZEGwF54F7N1ynOw0N1UG7SWO
6D5vpu4BoHDjwZvht3Fw4yL9kQkUH0hcjr4Y7vjHrkBBq5WHi3cDuxVqj+ahjKf6Pu366cvMvfyx
MnFHBq13qV6NZPaQ8LqwQ1E8lpcnJ+YDBB0ojPJrq+LOvuW8PlXcBNMYoF+A4xRW4jyPP/dZPBwz
wEYvlh6GiYUEFsi/TODV06D2bHkCtVxZux6hhE8V8DuAvdC8UT7Y+dUnXI2WZt+xAYqF0eyGu5ws
89cEJuYoGrBhkmJyL30wCgf/njMCsGtFM9xjhnic4c4BY24sjUmO/AtxJ/PH9WV45WSkS7KQvmna
BjjNKC/GFwf8WliovFx/9N+c1f/fFpguyhL54AHxjVMXe27u0lPrs+DQ+udsF79DE6R21vMSuqFx
LPevIjw5IKa+TRv1TmufpQXLS4UymGpgZcTgMNtAP2hvXU1Wdi1dnzVnTQudBc7Dc0deRQeOnrDu
84L9ud5o/76dMF1GhflAL9G2OqJGfmQ9jE9M8yWru30D5m/RjO8e6TcOHWttdPn7h0MTlm4PRz+0
ESTo7W5ugJg0cpsfrn/Iv6+KTHdCnmNKXC8mNXRreWia1o541nNH5+NS/VCwsrj+lrXm0s5N+TQi
ayyrESVt9rkGTt1HAPWtofOjysYXaYFEk7fVbadMrh2LLoZH2BIXEXFsNu9dyuhb0oB7CyS82Gi1
te/RzkTlyISHIv0ywpx/4R65h9/BW0m7Y9FIKDPVK0vq4/WmWznk6Voq7kiQdjPcTGF7hBgSIPyx
7edjHoBxfdsbLh/5YYClC3ai2DSGUC2dg/gnTFRoMYSDN33mybSVAl37Dm2qiwHQVdiLzaGHEMHs
4oBWJ3Cp+ZnCp+m277i8+cN3mKCJAmEeTyGqXMMpKU5iyk+tkb2Yebm7/oqV2aIrrEwCA6phdLII
lkFBQvMdHUOBlPxi1X6Zfbn+kr85t38syLrIKjMB2FdwpYuar9ZX9bB8kuEI/zgYpXydvrePofeO
AzL5dv1t/87rMle7NQGzl9HGhHC1XWyEJGDWUsIGeDDB85JJGZoyUfsxQ6Won2eDUR1gAtVsxCxW
VjZXWxXqLKPYa5WLE0QZpsw6OTL7ef2rVpZ/V1sDTFi72jChY2EqvlreZbl5w/lrY0Vee7g2+5Ex
sUbVLwwErfkT+K+/5x4c8ETdBodiutCqGQYYcQKbDedWtzua3GKnUVnVRpBlZQzrOqvRKhPYUqCW
TLqsPkJEI5+EYyBqWi111ENy/7tI3a1I5Mro0kVTJQ5GPVLWLGRF7FfDz7lqcU2aYZohAittAbRU
oPvfuFXqOiqYQAlejchsplCZ+EiliHfqLu7362NqZQXTdVSVV3QZ7PemUNi/YBfk10t3CY37HjwV
r79hZUIwbauXKR+9upxw6+HyT2Fb3+1peL7+6LWO0KY5mFQIpsN3KspUFtgLjZCwee69BdlF+Qkl
OTsXVh8j30KnrbWVNrU7MFJx8yITAKzwBMlV0COf58HPB0Lkw/UvWmssbYqPM2E9Du9zyAjDCT9N
d8iGmhs9sZJkZrpsauaF1TuJVcISD65y4FA7QTs07U7ByOphSVoYo6vegWtHVn4rTUnkjuOWYvlO
a4iH0kVKtgD1P8f9KWneAPOzz3FclRG8E7OvvTOWv4ycb+k7Vhpbl1QRq+AD0McIfAGF45cC9iqo
n33KzJn4RbZsbBQrZx5dTtWY1dCkTlFHFe5u5VQB7zKcQWHa56gvLHkRptNGgcLK+qprqpC6iM10
wYVkGZydlb3AJu6Qi9frw2bt4ZdG/HBK4DCOLCy4w0aelH0Qq4uXjN28zMuW4m5lXP6No314ATNG
TtwWJrsw4UhRvzbtjdzrNgb9yuKtC6oI0iJioAZ+PTABMKH1q8LwGyGCqTLPVb0lf1nra221GEQc
Z+VM+qgQ5oE55RGZmGDqkwcushC2Sl+Ik25V7qy1l7ZUOKXsCGJsWdQ6X5UVzZDb3NbT2gJRDw0s
kMG6jNSQnctKfZ6odxq4+HX98Wu/WzsFLMQEYXlKUVqS2qio5J8oaf9cf/SKmIDpoiruuC0vZsZD
eklzJ6jODYDtyPelAXtKRNrSE6Q1vT8BthnZ8Evew8TPue0YrQurDDfGwQCeFWGqfrAe/i9wl4AN
yS6hN56fdGz6AmcDGS/g4mNxguu0XTcP+CRyKOEjvLF+r8wTXUg1tARYbHiNhHAAjFL3gTOwqey9
gI3b5n1j7R2XFebDRI8TTPWCOFY4iL7q/EnKceeWuXz5m2evBrv3h8GgG8e2lXXLvgzDD2/rlgbB
ZtQYR00NrDkszryB3Rtje2OvazM+pwBpSUK9kDcUJm65l9wt8MLao6/m44z04vH60F7Zq2xttkuU
X9QJdJthry615n38aeYwdxZGekf41jlqrWe0mc8KRuFc3ALOAw48TELEOTPsX6Rzj/2o3lyYlV//
mLU+0ZYAlvczKJ+DFSZ1/xt49KCQ2XcwYb7f9HhdaDUbtQ1yNDA9NVTLHKUmM0Kl5m3Lly60KoWC
0orgrEmmIZSVOBnJbWIYpqPPFWqrKqCQLOBnu3eUIgEAIpf3uB3N3W0NcxlcH+YCH4RCMUdLImuA
wWT9AiUwQvW3nT50MRXyihXLHGtCkvKBjvJeAfGZG/K2hUmnl88CbiXzUlUooy76E4WI5AUQpurO
lK29s1AdeOBVuhkFXZltljarM6By5ARb7nDxxl8tpXc0Q6Uhvu7djZetSo21l2hT2qIo/VLu1ERx
irKwmXgg9ucRwkc/nc69LVRgaTO65Z3qWqRuIlF5D6YcPpWpuRGDXpnEOs8ctfmOU7m9h1AB8yWO
zLIAgN95vT5U17ZyXVs1A+VASnMgEXBgnxWjMsSF4phw8quEi2yTmzA5wAXDm38ACLi//tKVHtFF
V9AHZQlS3yjacn4gvwNLLxfVnfmJOp+vv+BvWfU/QlS6xormncxtiEzgsFTGIUrsEjiYV+oTU17/
wLOheS0XwwRl1LKOymPkEwyT6MNUUfKFGGX+1E+k3OCyrJxVdRnW6M0oziwsFXXif5xdSZObuhb+
RVQhhBBsMbbbpqck3embt6EyCjEPQgy//n3Oqq9uY6q8SaV6AUbSOTo6+gboLrvdXgLSP4JaAX3b
B5L8HoKNrLM2qpcF9C7r8AIGGxUO/GeqIVzX5h5QuOo1mce3hDe36VR7JrEIWEeGE2ZPzmqAo3Fo
W17wlI0wDuT9VML+zVK3KVd4JrUobQvHl1NjxyTBPZkiOpqp+OYwdbq+RlbiyuS8wBoSBFGbEHhe
2l3I/Tn5VVWe2AlYYv68/opL7fPRKjSygkpUPQ9DRc9d3f6C6nnc2MHn649e6Zc4xtZudTkf0qZM
zj28sHABCVlhx97JaXjiuEwitR/rXP+meks9fKVkMbkuXknRGkvmJU71G/f6iy4isKFPPW32hL9d
/6a1d1wi6N0CZlVhEXQqg/PI5ygZAMAkMnS8P3IMQhdEg+tvWZl3Uwd95IDWV3Ii58xdTpaoihDV
3VuQLP7GFrqivYiK8d/fMVHWTuXIuphMk00i8LrlLuud6jVN0qUB/c5yoac6DHCipxDTgXZU+jSA
sPc82boBJ6ru8v3MWnauYdEZo/nMvgSex7pwWnIgI6DP9SSCBJJf3uyldxUPZDzMjSg2zqUrecSk
2rhl03S9Pam4nsp7fwZAvucC3ozkhRJoZFyfhZXQ+ItgejfXiQ7KsQcBMPaLQQEfAQKm12dbqXBt
jum/ZyCfJ1AaJop+sROchJ+8VJkDKfHh9fqPX9ECA+/738/vpgziG3qy0QEH2LotSliJMac+AHf8
h3RCHqy8IYe8G0CLzQp6giWee+dOiXUMpvZX7sokEkA93AWl7j6xoME1PxzUN1LD2tAaWQcYP1z+
a2WfM5I9oPkV0bzb2GLWHm1kndEbCPNs7ZyD2RueJNSzD32ayY2dcuXpJi/HzxSB5aMECjIN3JMa
+PjoO23yfH3SVtaEScsBdZwPPZ/rGBbH9/Ah/TWWQGfwZqMsX4kaEzQN12sNm27HPuOYei+qr3Pw
1RtL4J22QJBrv9/IKkRADIWThZ79UhffvVrBrWdS3pmOxSZLbe0jLu9+F5VaDgV8vMY+Lq17L6s/
2eQebuFHPmyF/UqKN1HTApQC6RQeYMDwnh68Lxwe0hJoOJqW6PDr4/WpXvsMI/yHfqlyyxHOWQ6w
wbEbcsZXwZK30GfezRu71dp8GDmASRiE4ja3j5deP/e0P9rwE67K/HD9G9aCwYhixx9GXy7DfNaa
oTDO4x5EjOuPXpsEI4orSFylAUFrzhEQjMvZT6/367Cz9G/09AoI1fmv11+0shMyEzA9W+Azaeix
xM7/1D/TwTsfptNwJIAlhOqH9+J+8Z7Es32fxM7dl+IhfZU/rr/447lhJp66XwZLw1USzJTyBToq
AJZ1kS83WlEfzwwzkdTS4VPO636IYcT5LR/ZN7Jp47T2aCPGQYMTlaBoenRcPy2e/Ox7kIK5bUwu
Y/UutuEAbYMADUgQ+O/lPiXkT7E0BwTgsLGsPo46ZqqvZx10RTIwHs9MFd5jltDls53n4KCBcvQG
Nf95o3RYe48R3fCf4DUu+VtomORxUJD7bG7OGnoP1aZEx9r6MWLbLmnp2HOGeQA5xS3Lrx0FxStz
tuQZPj4TssAIbjuvc3YxPz3XjY49LmRYJO1LObmf/AQUpTzrompEJ+T6zK+UK8wUZQ8mWGbQoUKx
5ep/AN88W/wPG7ODTJbHtpwiy4HUgDecRwBRd14KH0dYf0O/IFSggXEKzLPMgRakN6U2ZoIFhbQh
NRBMTSzy8dx59Jgs08YaXJk4EytIQGygdYDCT3viqWLlsy0smMPT79dHcu3xl4z6LoaEK0a3H5Yh
rhQE6jihr3O51GFabmnDfJyamQkLzKvAdaakRG6Znzx9j6bqXUCTAwFFwLVu85ZkJjhQdDrxixo3
pXM1/KrsIG7p8jSr4jaJX2Zqq2u4sBLHtVDHZe2BArnLNrlKK+0qZuIBa3TNl3bpBqD9vZ/IwnEZ
WK+CUmBah3zfqvkTFeoFbEGYbnS3Gbkx30gHTCTaBTGyjP2l3nMi7ue+hMTMVum4kvVNQGCWibKE
XHERNxWDBTyHNH8AB/Pblqyx2euJ0mWc1RDP2VsFALDHfzp6I5A/bkIwE/sn8lyq3sM2mzcjbuDm
opE/UFjYOy9YyM8e5nRP9uiNr9AIDCCg5Ewb713xeGSmxromLFvSpbuwjfqw6J6kevR8mEpnIiQ2
OcDP/lE2xblG00DVTyS5rZfHuBH/s0VUUY0Q6bKmPgvTJGza3VLofXkhQCyhyMaN5tRKHjCF2CX3
aZHCeTXu4Uf4KngtIs0s+rMqwQBYMgEtpKrtb1siJmpwSdAHowNv4mXEba2EXpMK/X7ZmKyVnGmi
BVsHXbX58nQ1vWVuvRPotgWbBwoPmfe/LTaoqf87Iw8wdHQqga0NxQD7bmlug+YMGDVUiUBvX8p0
Y0LWvsJIAYVje85UIu+MTrCvkgrWf3LPimTj9LiSAkw8IGxCFVBIsooXqz/B7/6QU2fj/mDt0UYC
oKLzMJLQ7wrQZtJV/U1zuYHMXYl/EwiYSzJ5aYG8CJqzdwAjP7IdL8TBCJiAxfrUam5ByS5ge5/7
N5axJjyQJbicHyUaR6SwKBSRhj+wbCnCQdPbTM6YiQlMyllVztRCO0uVCPD6UEC/dfLPiXebSQAz
cYAgM3qAfpAxbpzPbSDAFwbjY9mo9lZqSxMGyJbaL3Pal7FV/W+CzBJnww7awLuse+UOO/pbZlEr
68oEAw6F9vuuCPAeSC/MXXHyPbrRCPp7+fRBVJt66pakk60qnFUCd1DRQOxsF6SUxkFAUvD9W0LD
BNy4B95yoHIDlRymQrhvbdApQIFGL6ydcg6zHhLFFSmdP0WWQNwE8orhKN35C8iP9FvgEAoGfaHu
B7uDv3FbVnuHcnvXynzY1yMOFKMGsKUN8uIVTdh+ow+1Nj9GJulrxjMcAIY4yYs5TEV6aFm/S9zx
G++9mOWEh+hO31awesZBQy9UltO8lCD7BbsuYftS3ZXZFsFzZZcyQYg+tOHrMkmH2IYsO+/iFhc1
k+tHonho6tuctpiJHpwHyxusCi9R/TeVHhq5BfNZ+fUmYJBDzTgbWTPEIKtR+2LVAChGETroCm7t
rCsxYiIFReAmCpZzY5wF3QBGsf1VQajlemG39vMvO+K7swiESEkzkRmV8EBnEMazLCRygqUaWJNh
4roPeSVfbnvVZVN896pFFtB+oHSIAQJAm74KNRZpXgY4HyK3dONGHbI2Wpe/v3sNVGWaoMwbMIny
7pvFywOz1W2bIDPKhGQo8spqK1TBnXpTfXLISH1bfcOMeMZtDii0sDSBdNjS7NF2tCHBRMYqrCG7
v5EQV6oPZoYx8L88sbDR2i7bpVZw9KvuWcBU4vr8rg28USI0Dp9TSRMV9zM9LoETDd7WVcnKo02k
YFonbRCUYoz9DoYhqdLVqx+02UbZtFL9mVjAhkGyOOtz6M1BWNut6/0QQPAGeH2pvY3tdO0DLuH3
blHCzs5mrEyxzY3VHqTqLtQ5mJU3DbwJAxRzidyW5mUMsjYNQC6ub6MaMFM8fZCQ421TiV2GD7+T
ymVTSHm6yZZaWZAm2m8eOel721cxZXX7ME5z/gLEE1S3Gi/faLOuvcII2X5QXNMhUHEC9U5b59GI
UAsHlW9dqKzNrBG4AZQQs5ng2I3j8T3Eo18g7vTrtnk14tWqhzGBX9AYj54b9uBidVvZZu1HG6Ga
CzVZWYsni9IJLTGF9ZZ/0Mp4m2i+brK48nul4zxlscQ9md0Fr1zQ/fUhWXv8pRx6F0eyo7waCxsr
RmGDtZPX4gL8mfMtYMrKdmiC+ohb9V6tMx0nutwX3u98ssERFaEF3/GCbwm1rH2Fsel60BHlXjWi
ZtDDo7LcO1XTb/ARum3Nm9g+2y5LZ25dHUNHM1TSucvVmddbMtprP/6ypt5NwSCnfEnhthMnTa2j
goAOMuTk3iogWHHbJBsxW+u+rygYwDG5qFhlXlzZ2Y+5qb9cf/xKujc10js1J1zV+IA+kU9WV4AA
71kPUN0480y9XH/HSoCZSD6RJ2XBp0bFKb13reroTN5GobC2Qo3QlZDnk46DJwOc8EVl9qH19ede
LMcEm7mupi0Vm5VTuYno49RtktEiOoaj5Z90lqd26lToUPnU9bBaUGA39wF0+Ds/3UKNrqwsE9A3
Nayn8N5VcYONZzdKvC9RioRj2m1tlX9xXx+cCU1IX26NXj4uXR+7fKw/Zbh1PQtVAnQWqA6SqrLH
5jB8mmzIe0KyObMhcGddqqRWsRx3wAEnOyggVlOYeMzeF4sj6tBqB+kBNVVUTzOkQX4I2x7mXQYT
FYhpKCgBQrq763Z+ybby99pIGQkExhqBN+eejgkFzRC6ea81LmRCe9o6FqysX+fy4ndBDtrH7AQd
XiDdTxyuN9m363Gx9sON5AHAsbSgEqNjiHvL7NeQ3ffzr+uPXglrE+kH+3oYU6mui3nm1E1I+txq
wt4GigWwL1Y9JKWyo+uvWhsdY88XFJJ/M5817lf8sJ0eF+jR3/ZkY8v30ZOG1zue3FT/Y91PCCvd
9lwja3itldpjM17GvdlD5O+B6i2LrZVxNzF9VnDpQPhSx8UyXUTr8q9d1RyZBGQIkum3bQnE2PdT
pnmjszw5d8DZOwTCdRCGd8RWX3ZlQk00H4EBWeNKkaHSgiMAH+f6HtTnrcuTv3DKD5KOCeWT4GZ7
uhsQruXA76x0ScPSt6Fx2uXYQeHrFcolGazQ8q300E05PJIdXe4KL+fhqKo8HOpl/DbisjWCAwBY
EgnFNZtlQ6yXswSanwOtnwK3KG9bLSZ2L5VN6wZLp2O7r+uvWR5kD0pl3T/X1+LagrlMwrvcAuZm
l7dSqHNQMNjHNEKcrHFRUcpd2NblTb+/7T1GGQFtW1l26aRRmS9wDeCAhsjg65w3NLJwcXzjW8xc
0BYQ5ne1jnnzSfHfZdrsZHty3I0z+9rKNBLCWEH3tbWwdPrmt8x+BOUWPnPtwUZGcIkNSSeKB/ss
xuYGcQdxW6yaALxpwS9eoAcH3+/yNbNJDwlU8TlL2Nfr87ryy00IXh0Mi20nmNfAGV9IGTwVs/h8
/dEr25MJvwNUPPChNqbj1HKe3cQ/tYp/Alg9uv74S7b6IA/Yl4h4t/IXDn3fYrEBZLLV15TiyjxJ
HsuODyFll/ahm/1yNG66r79tbZwuH/n+bZW1/D0uxa79RLSAAvXWmXdtmC5vfPfkdAGRte3hK4BY
bXEyyipIloKie/13rz3diFuUfdPQ2JDR0b6/7yYZUtuJ0Fa6/vS1UTHi1SdcdJaN355Dw2i0Hia9
BVhYyWu2EapQP7OseRkBF4Mctm3Nu2Vs90P2eSq36o61kTFiVkH6jfUXYwSvp3D1uicXnPe8UZp9
PDCuibKDI+OcdKAfoQ0/QCP5yd7yu/r4xOKaMLqOQrHMK3CSaKG+06f1jsBFQ1dfHLjWL22ysWrW
fr7RYQs6tB6oh8YDz/gXCBDsIFv56fqS+Xtq+2/cuqYsqQ8/nyabNZpITZK5YTsS+yJy70ZQTPci
6KLgXr1SPBq9Cr0CvwL1yXZhfg5VmSxKnYbcBQIgEydgS2TpAERmnKViq2v6L7if78IBd2C7cgZX
QfqV/8jYDPFieGcTaG835SEpUh87ChkfOYTSjw4U4yFCLtyoKGEylcgt+bWPFzBMdv4d1lWgoAkO
O6QYtjY0LIL+S9/0L2oBP3ZqTtfHcm2aLn9/lzq6wrdnCOv3uO/LnlmffAcCfos7/HF4uKY06twj
/rTX6njyYQneubm7x42itWN81G4IckABXfosqXeK0GGvlpofZgkh0dBL8gnoixFGOn0/vHpuX93z
TEI3cGn9sE6lvYevmvhUgpPxajOHRUK3wwGj0h6GefYj3GoARVI74iAD2b0KKEafqQfdn9CCpmO6
SydS/XGHyoGifacPgHPDmUBn3vRUJXO917Cw2gdYZTuGqtkp32wOHeujLjweARlmP8J5qjs19pAe
3Irmn0gv7D+QgVVvY670k4NnHPsGVMchcPw7JLgkDDLKnlKImpIwXQCl3IiytSViZE87A3Aqha5h
zBi00as0PcDN6IWllbOj6ABtvGVtkRiZFIYpbXGpT8518gUICQTclgzDCqXPNUGMPKdWsIBQex67
MP2VC8jD7/Lf/TeoiRSP+Tda75Iy3AIQr3yHCVHEZUutihovg8tFWJIvybKx1FemwQQoQlEKyOG6
QELKzr6ExDYrIVJahOWko+tx+nH7x/WNdOrXmZUNDi1i3otfvQa6ehCfAYfPdrKHQKbIT31rPdRF
spFj14bq8qX/ygujq2uJ9O3O39wWFvFbu/JKUjBhihB97oYRJgNx4zfBnjq9hq5mP53Khm41ldZm
4/JN7357O0JV0039PC6L5axZucSqnfo/DKSkB1z6bKlMrQ2RURclOl1s34Mssyqz/aSDE0RXP1+f
7Y8LU9eEJjYQDc0cqIDGknnqKNJJvU4tjD9cFyd4AN+KsBuhbhw6QT/eOmpGkA+W8JwkQK09dSOc
UqAdC8XVe2eZvotB37bb+EbBpHudd7pGSTaT7Ick6c9F0K1UslLWmLBF7M6zBzPEIm7nadiVVv1S
LXmcVvxlHNQD7fWN2dCEKdppYJW8xxW9O4loRO+s9u3baj4TiaggK8wH6eCoNraRIt/s5Mf1BbWS
Pkzk4YVBvCyOpeLSm/3fBe3lQUsGvvxS8OdmoHLXZbMFFW8vjWC55hyuv3Yl2E0Monal4+UFjp5W
4+wBrz0I7oRi05hsbfcwUYga9ANP2rh+StTFuqcBQWTfwwjtAcLI2Z1KqjpqbCIPwh+qx4Um/Kny
SHIsHFl+mtNGPEIyInm9/q3kr77BB2WpiVosWwfmse7ldra5uGgllN3D7QM25JAlW/6x7V6f2jQY
3uxGS8gCce87vGBBGqQzWOvRWLoQ9V1KEARoQfmeStXEdjK0J+WUydMQ5HZk25QfIMPZfndSrh/8
JuV7ubhsDD3bTZ8SAvi/5QTlj0KXXrMb3ZmdoJBdh0It2VOmZuvebSGuBNO16dkeav48VwGsloAk
PoIXOve4xbD8iIHh/A2aB92zaiQUj9t6/Jp4Ur6mfJS/yFSmD1Wn/Z3oW/so50VAppEU2T04j8sX
t6nyvTe0zauncE8quoD/9muHQ2+7I/lntPmn3VguE6C1Ygbej9MntUgaZuiphcQj2SMbBNxyBtGW
UQPbpLCqsvyILrWEnlvz2GpYvcgKFoOj7fFv2q3Q94dnwKEGTz0alPaOuoQlIG+J+meRjIVF4ZMd
a+H9MmtenzO7rHY4BaldL0HTJ8WMshDs+ocx5dZvnjDnmHpeElm1p+5HmyWQq8bYl1XL7lLI2e2A
GedHSwnrh93DCDVgTERQ3IY11gzz5a/+0FuHESLwrxzUwXBmNpS/PQBfAJd17oRNxE7BOWwHGFr6
OsB1aA9K4fyMzqELbAypnnNK9S4LdH2ksE2JINed7LtGoHsOvgdUtK2E7YpZL3FFgz9do8djkuTw
sfKa7r6qg/HINQfnBOqz/yxiEL+K0oHvUDYCb5cO+Ragci22jdIzWwo31xmq+9Q/QnMM5198Zv5y
PZhW9lYTORsMMAfL2WUDBCKbVo95ufHgldqAGzsQxUUSFkddXJSHoaTYKSGe+y6x/9QLST9JIbck
h1a+wETRSp0qt1ElLs/s5xxA7zKlG/28tSdfioZ35Q1ce8AQ1UrFvn1XURXCE3Wjzl/ZQk2MbNrJ
2R0DlLEiRxjbJ6v5IjSc1PJsr+HIdH1qV9aNCZNl8C5jU4KrLAWjLAv89vyCvsEJ/vrj/3LNP8jC
JlI2K5BwCsYBe6JDu9clyR+AFm12rkfGu7lyvcjCWXffIBr3TUGL/SgtcsfGqdxRMnT/EzUv9+WY
5J+v/6CVWs5E1Cq28Lq2Ka6ehyB0nAeSvVgZ/LTLAXqkGZjkWyiGtdkz6tGRUBeWzGgXDMqPluTU
oiOhB7lb4KScuc+3fY3z78WnGuEksGrpY9sXBEX7LO9wEg8OtqXrc1tQ9QbnL39XpkG6v+2NRl2a
QQtMQdVfxWOX3XfEf0G1ci+YPe5ygd6sR8S59Lawr2uxZaSH2p110EgkNasFqhiw99zdwCquzI4J
eIU/3kwTC/mAVfbwgJ5et4OQCPJ8AlMTDcWkA6Q8rZtUM10TBLvYjtQDb1XMvUTslgRQ+i7R8uxz
SIqQyoNrGlPZP2SqthbfSl41MbE5t0rceBMFI6KxenRwifYsGrBNdCWcsM1UvrEaViaIXd7/LvmN
FKSwtoHj6pja8t5hLX1gifPz+lJbSU2miCYhijjdgG5K4NRP6CUGcEWRB1r5W1cAay+4fNW7X8/t
sW91OQXnoHoqiqe0/u3Pt7UgTCysXXm0VnOl4mypI9CbwxoGNpMPz8ktmuTa0Buh385wtffsXMXL
PACPKbPghDqObaTJtaExwlzDYkM3OPPGA7OhastC0DJDMrGNTXMlCzMjsItOkQUmLiru8gGuiApX
m57n3F0MrHck7fPd4Ldvuu5/XV9JK68zAbJW27XcmlLQgP2oBUdhvyz7ZS+f8va2ODAxsqTtxkb3
Age6Zg4H0oYk2/jpK4nK1MmcKw/2qhop0B/LUybYScr2TjotmrENaaM2GTZetDLj/4HJuuCVOwlW
rMvzA1PPcKKMQGW5PgFrZYAJle3sElmnZuDcJmKC9SSZ7iiu++9zPjenbLHA9VLISrkPxOUwBd5z
m8MjyKKQ1297Mu5rDUcrTutsYwH+tVH+oC4xwbWcCVxEwEMwTvxuDvNEHod22hcC8zfZ2bfGal+s
sjwQWMzA5SHA7rN0G+9eG2n677TjOM7sSoq9Z0SNbtPnBh4L1W0tHVNak6bpZBU1Vnpf//Dldyo3
QOBrv9nIB3DqHTOXJkNMnSDy6tfC5jsybkEaV3KZa6QDuCSPMHeEr7zusr1tTXcdXKY2Vt7KVmhC
bh2vmXuH+0O81GyCN1LBYF2a1TFt2/RiTNYcFomL2qB25u8qt1zUMPBo3MNULTvNbjbu0J2AwGTQ
DPtclc5RQs7qx/XftvLZpvxmancuSXkTnKfsdSq6fZaKjXy0Ml0mUNdBlHFmtcHZW+BK5EJwv875
j6X37m775ca+3ysbLJhLR3SWYwVLHfZPrvotxuOKlIJrInSzXPSzo1Bjgg3oRrWViO+LVMk+adv8
nJTlBDtgSAOA3JdG0BnjB5wY550olnlXl671PGVNF2UVptuGYF6smHKe4AUyb3z82oq6TOe7sqEd
dFv3AVDQozMmyPjZscp8P1LQp4zSJNuYwrW3GFmCuNSqxHypfsomzC+U2yLfkeLOtcltucJE+vbw
311wLYyMX5y7MfK2gKorijSuCe911UyCTOHBw67fN6f8s4j1C4mqqDikBx160XioT8G5f3Hv/bg7
VrutO4AV/Kpr6niWTlckkL3A6e6ePvlHdYJd+WGEQFdoPcoHyLIcypN4Hu+zGDzEOD0n++Cl3oBO
kBVGpWuCgnPfWwpouxaxSEH23k0JZFZbNrxOPBMEx1mcllL4sz6D+AqqJDzrAZSlE8CXs+4JRHIt
5u887UA8U1fuPUQjcLNq4XRe7RZgtSiAQm7+CDXp8jwWTXkpmUoRjq3rE3gjVkGo+SJ3vZ01EAVf
6KepKIGfc1PcqttDAiycxtVUAi01Slxyggv79ASCg/5aw1zqT0AS8dB4qv0nWFqUrL5iBw8g44i7
qF5ZIPSjVYvikAkNcAVwIi+2Eno3MMgSlxffgeKCeZ7YVBxK257QBx3ru8Qeptdaa3rK4L++l/D5
/MkGx8e9ouv1D9CU8Q68y2cwGUtn77ud+NnBf68O9djg0xrc34Z521SPDazOvkCy34IyK6PW98Tq
+L3TwrVZsFJEs/KdPoSGavqLBxftWdpar7QWw2PuwaDQGpnYDU3yg5WcvNHUEWELlcBnnhN/v1Ro
dC4U7IWJ6KyKkmIe4Y5OStifKh0tdaPuLXeBaR7xCuvo27r/PAMMArl1Vz2V3ji+CbZU6RGyvvQf
HFSTMLEdrGkLlKOuTeGqUZMlnKCV9NZVXXKocZH36LuFF3OYnOPy2wpOxSQoPPoquDj20Ovdz/nA
4SEmJeCcsK9OwtmjQzRXTumFTQdQYKh4q/caAkD3vkXJl6ah5EKrTIMz7ds3SKhQC5sWyE8xg4Uy
dPlGuKjflPxNIDo0Uvp+6QA58oMm9OVjUr5ef/DKrmWiz5mYar8ba3puM3wnzIx/9BJfJXu+kfHW
ylBTJ7amskrGvqNneIcWsU/r5c7DsTtaLDSSK1AXa5KlUUkquFnA3hIsZxnCrfZJFcN0pHCxPFri
xjLQBJHDwrBIyFwj/S4nWX2FrkcovI32xsrmYSrIligC5y4ts3hqnmgAirc/ncaCHGFDvbE9/T2q
fVBAm4ByXI1Nsr6sghE7/wtsD+V9k5Tk1CSNdQf64QLKveLuzwBs3FckiBL9DUgZFqywwwmu8/in
6z/VaJ5GCAMZlTMLDmWdt3cFIWTXu6O8C5JaHyVrazjCt3A+S0WNc4m/3M1QHztw7jqfWnseQ5Tu
w8HijR0NuhNvAbPmc9vN7TGHB+uDHyTZY+HAW0o2TrqDTEK1b2hq7RtmjVG9+AGoQNqPeJcSGIYS
Aln9pIDzJv6nrcy5Q+O4+5TCAHO/9JO7C+BJGd624o1DfFbjtmyqiwDxmXyfavniavt1DthtBaZj
VO1FBz9nNaEHKcUn7r8l2cv1n71SuJrCuEXuXCTMc9h19NWhFPOeiWxD7mJl5Zp4eT5DLLucsKxA
xw2bYdzZbb23M3302tuMCF0TLd/5KOOtAeWJjvJqXzQRf0BHTlXR5ulyZXxMwLyCS3otLNwJSNI/
5pN3bnq+EXd/f+UHcWei5VvcxLEuQGjDHkyrcIRaaHWSnqi++KKCYy/vG7c6COGSf0oanFXXduGi
5Fs5ZHfU4uKHtHOC6sPql7Nkfncgs+THgjQUpqZqy+lvJZX/ByNf9p4arFHF1fyoIWXvKhpVg33b
DvQ3vb+rwIMaO1teXXrr8MXN6J1qf11f2Gurzyi65yQtObcxcfBCPtOG/VQw2fAdESHmNzqDKw0d
U9Z2aFMAeAVyMpzPgurBaqD6VoJoN+268jYzKPdv0+Pd+CQyb4OxoDJWi/fFm+Xvxp1OeTI80uzG
E+Bf7bB3r2hGqNKMPQUnpKDzHqgCunelZhurfGUe/gOSh0V3bXVVe5aBK/Zlr8gu8Ef3tfY5+7pw
0m5km5VlaoLlM6ufghkcgtgtl70v7gqnhpLdxipd+4jLCng3RN7oVloQHGMBEaIh9ccX0NLechlE
DtiJt+0gJmheg7c14WZcxU53UJUfwllllwSfrofDSh6zL8P27gvg7q0yUCFUrCB4HsKjBy14VdKN
c/Ta4F/e+u7pTguN1MYH1Dfwlqifj+PCosHdKPXWBt+IZMfyFlL6uHNp5gNfDt0cjSms4Demdm1g
jH0beUIInHUwtV4Z4Qywa7fgTGuDYmzZApWbSi+N9z57s9PfCWTg1RY3eSX12EabbR56Z1omdN29
wR5QdRG5h769OE/oR4LhWcs7Meo5ur52Aszif/cpagLmx8UZtXIxRLSbm6gp+nIvJ0DzYNju3sGQ
BMCbOgiONk9fHVX0G43mjyeGmmh6Dpw+hekF9p18fPLd+r4n1UauWHu0Ec4Tr4LJBgI5hpfFHUzi
D54iN9GYqImgT2vc3lg2FqvnvCT15zz4eX0OPl5M1ISsu6IQo4SDczxmM87cNAipIM9eurGVfXyt
Qk0xWofVdd+MqM5rN00/q9Li8TxzHY1L7u+chHo7W8Oh2KNLvdGG/nvG/GhVGWGdephe0VUi7guI
ooe4blle0ObwD8vsT9ECqSQYblUEurU9tKVIlqSPFmBBMsQhZdinbiFjnibukbYuRVulH8dvFpG4
FNV0ce8cf0YHhdUC4Hbo5nsizObRPgHDIOwQ0vn9A6PBgI5kbe0ACtOvVuDa9WdYji5fr8/Yx2mL
BkZiyRV8Hzp0nE72sthH18ORgFciyMIW6KoYjgdq6+ix9iYj0WS2IMD9kuBU+1XyS1sMpIpe+40F
4cAWOkcC2LyNdbK2DI28E2SBWzGGQOSi9z+1nUP2fppYB5v59W0RZGLJNfAOCyyfs3OQKkCzCHLP
LuON/+36tKx8gYkoVzrrUl324mz37g/uNw+42xUwQ5b+xja+klxMQLlASVNVvvRPPCGPXeI8MdW8
XP/tKxNtyt0mowZcfPD5SROQPToeD9nymAnIlI7VlgTa2s+/jNu7rdyGHSHWssXx89WXrvWjSpYb
i2ft519e+e7RJdj8TeaD4uOL5WzLL06b7Wkb7OaMbYz9/6k7kya5cS1L/5Wy3DOLGEgAbfXegqSP
MXlMCkVsaDFInEkQBAfw1/cJ5auqVHRK6krrTaflIiOlcHc6B+Dee853frBSfcTdztWYNqKZxYEG
6mKYsm1QsmOpTwWEGb2ek6Klb10Rbv7e6fhwh3e4uU3r+QJK0OWGEv3geLurOdqoNdppf+89Ptzb
3At67knBD2Wfvne4zGXvLI8bwdYkH4ZfnJkf3RQfbuup9/2R9pA2TWF1K214HpDlxsjwF9ftD17+
o4KcGHzuVLUKzMNCfV7Cbrjp6xQkx84v5reff1E/eo/3le1PF9cSMm8sl1AeMpjcj0a5cozgcfIi
WlI8Cf/em3zYOMzhpEQ51PJAeu+KrNND7nWHop+f/97Lv984fzqGzM/JshYpOzRLcD0U/n3ai13f
Tr+4Xn/0Fb3//z+9fGWsWYJBMUS8oHHXTJsixX/K5O99+A939xROMMpayQ5G7vwedF/jMAL5lfv8
rze87KMEvDfLBBNogPGDt03n9UKlj6Ecd6BsxFRuf34EP3g+fQywT4d08AzurENap28asTARuF0E
CGhkBwXt9IuNz/v38Rf7no8KXIneTq5zzg7BMN+TQLegIcw3Pz+CH31LH+7jYe1yhWQddiCdSqZB
P3GLIOS2DE4uXHQEAd7t33qjjyJcW4CGw2ghDsZQ/XmtnT2AkoRKRGHwA8Wv3TVdXf5iHPeDo/rI
sPWcBRNSN/JgPcQWl0CJq/PK7Jt13Rbs/ucH9AMVCfso0S0LNFf8gCBYdhGQcpfLHL6uXZjayJos
24QVS2NfI+7cwPafsJEst2PYpWVUCI//ysP1g/Xro4SXyqGb+mEJD0sQyr03c9z+WvmHjCsbsXcX
tGfhZojqgIYHW+jxF9XFDzjx7KO2t7deKXvPYwegX70oIM7MZ/kAj35Cxja7UuBoR6JKgSXWfuoS
W6zBJ1qkzS+eTD+Y5rCPWt6CyaEMZMUPTi/rHc0JYlLT0UEz4GpaiSNvqnmfuZFNRwuRYgrnR6V1
4veEQqBV1htwake4U0P32Q2t+sXHen8w/sWt+pGr2w1FONQkDw5Muet06dbYluMSeeVy+vlV94Nn
QfhhBzFPkEBmCLM9zCBUNpH1Rr6lE+1+lZn9bTzwV0fwYfvQBrRwObHiIGGHGdZio/P5RsOEvcBt
yvIsbqSM1rXboahP5jSHXtzbsBaToPtSr7Hv3wXLGvHgqiQmQszHXsIy8fNj/8HT9iMNt0dYbdBn
Druncrk2XhH34b6t3VUrH37+Bj/4cj8Kg11u2snNgUABlt13VX5Wk+wX5+0H/ij2UQeMrotfUJNJ
CN6gfI8bLorYW9LxgDSoInFUNEe3clD8hwUQ4XcsoAafaVfM3RS1q7EJB/757efH+YOHxkeFcIZW
kOHO5mdaj/tyVltgMpOZ5Gd+uO7KRmFLepayX6Uv/OjdPuxRlmBKWxW4/Iyu4cFHADdZ0U+U3TnW
+gs/HbYDPMylHO5+fnDf5px/cQV/lA77Y1+ZrsLZ62DM0THgopCdpN7D3HVVdwizQKuY57V3Nnu4
nIsx6BNZm/loaVZ2cY6WJ1CnOWmS0MvVJ9I3PMKwe/ycoQfg4kkM/YvSOlvjilb1qbPEe2Qum+wG
digEqhXL8scz9t9fl/+VfelOf3zm4Z//gZ9fO+1MkeX2w4//vOsa/Psf77/zX3/n+9/45+5Ld/nc
fBk+/qXvfgev+6/3TZ7t83c/bFrIqtz1+MW4my/DWNtvr49P+P43/2//8N++fHuVO6e//OO3124E
VgyvlhVd+9u//ujw9o/f3kV+//7nl//Xn71//n/8Fj83L91bgS3wHy/2n7/x5Xmw//iN+OL3EI68
IEAaOVXhez0+f/njT+jvDM1GFTImpEJgwG//1nbG5vgl/nuI+0MpjqwqJuX7Yj1047c/8n/nvvIF
vGEEbDgBp+d/frLvTs1/n6p/a8fm1BWtHf7x24erTkhJOJdSKcZ84WP5eF8Z/rRlptj6reUy2X1l
yuyQAmaJHIthiAX02Wc9HGKnFoqUg6jmeg9DSgAoRyevB1vK2yUtvWgd5/rUexndBH4wvHp97e17
4ZoIIrtsBnt3KDfAsAfXE+2rJFumu1Vwvh0Nrw9/+tL/dWjfHcr3u6dvhyIYmmpKIiFaqY+PiXFS
Y1P0+bDv1VS8MQA9to503YHNY7mZ69lu6sJVm853wRnDUX+GgzPc+EAzXAdsLXaL88mlY3l3KTE3
4Jnp95oO+jFHDiEqCW/dGVYUe27aNuasM4/z4M+vcgmKXVeGUIkt+XINa2Txi5r1wzP4jwMLKMFp
wiXE6Eei9Ii0WL/MhIHUtGzAz1maZ9+BcwHcd7d3i+sOKfXNzofXJSqQ2bQtUeUedUbCYwhd1G4s
M2SL/vzb/j+/7IBLXC+csIADkvfhKVn7Y0mXnAx78f4ORqkyyVI9XMxqptsVFOO4KiA0+h+/aYB9
oWJK4OonH0dtlo6AAHsayHqc6Ee4XAFKKFZClpjYPjxVyC/CnjKQ4hfV8F8cbIBY+DBQlBHJPxYD
abkEGWDedg/7H65sRCocZ6+7LxeDq8PvhqfCq69/fqiEfdjSSM4D4hOlfM6EEpJ8nByHuuatWut5
L1oEg3F46mOZZf7RAcj3NtqSvQqTksc57TqM0/x0l09U3xnD83NfLXCrAZPosKmeAbGZxyG89ySn
UVeMqYvWslBmpzVOMQRFayHvpxySgiArlttC+v2xscPrEOYL3I4hwzzKVEmwhmbfLyKtt2A9Dw+j
QiDYPPWHxdRuV5R5e5dyuW5YaeenGqFsuyrMxHMNH67R8CZXDc+GiA00+2RFO0Aj00zBOW21hD4P
AufKahkAeS3kEHmr1pvBC9gxb9b3n1nWQYDYSVckWVmMcTsFy67D8wzUs6B+xl3HN0wrm/TGTPZg
w9x5exhD5iePVkOQANKH/WffiP4Gnr72meQe6kV8gRDJFG34niLRLsWVmiArMONir9SI3CgPlPso
xIV85qm53w7wMcCpW5VR2oDzUjapOLoSxGg/RzJj3IQMOt7ChujBid7fgrZg9kM+T/AMIkUghV/r
ofLNZ45Y9TDKNPJdwPzRzXUvXf6Q9tV4V9NBnnWGdfu2ZPWC2B3cuSw3YdSONL+eRgyy46ZzYoh9
fAsDIS6e+2pqY4SUfBlorS84krJ3AHKzeB1x/kUz0GPLW3s1QFBmgSvkqOlsB2NVvAZdGgNSGBwz
0HTeel3yOzjNAuh4A5oMy+IS8E4hzgO/8LwUSDvbQAlWRggnru66rBzLSA3hhPmJBL5ItOyJAFJ8
PnOaVKIACCfIxGY13mkKfbvH5n+9KJZs104iOLUwUUQtn9yR8h5O0W44wvbyAhbq+Vr3bwq7ma3K
6ivG8OBdS1FB3wQKzzhP3Y0fdAACBPZ16FaOoxYSmMX5lgV5n221rCOBJcDAHlq1d5Kq7BYInfxE
oDbcL0ZOF+2oAbjURU5jtcLyiNOcb0UDK3jk8hT6077iw9ZUqbvmJeWXKYqiU8fssMU5snchBGVy
I3Ayxkg1HbhmmcY9iO1wh7OhHJpOY2g3oEPKuB80TaxBwH0c0J7vUW14t2L12cuCOdreEzU5ZYM3
XxnO1IXSy5gIzSATg7tjx0zZhTvlkfLUplpsKYjBV+Fs+A6cnrd08vKEVnm6qfCEuHJce08tnbzt
VK1TLNup2BsNdkCyOPcF2InyPRLtqVAAdfH2hDDyAx86P6YCQSl+fwUKzCe6SJcsahqTFFHSdw1w
KMey7e2tQq+L401fe1epPRwyfrk3tYA6VjuVf5nqrL8aR+H3UQDN6kW7ADkbE2H0HkFSRQScQtzL
UkYtlPeuTQHK0tW21u2pJGhHEehCq6iAtf821JJuln7A3TNMMNy6NdhSWtafERkGhWmIe3OIdAgm
czQAxaRAq5N+EdPMesnEZlYnhi6tjd7Xpg2eeh1oXC1CsbtqucnTNkdQuVQRbiATC3+sMcRv03PM
RhS4dxx4nxE6/nP4YdcHKABDSPuKl2kx/mkKZBPup4H5eFUbHO2MAoEyB517LyHZLjB1G9ZaXU6k
tGht1m3iyxSZg6OFgClbjigG71uaLSfAhM+pZ/h24J67mv1+OXLRvtjpM/dSGY+En1Wu8MoII+Hi
a1Z5d0PDGIzyNNzJMlg3ggdB3GCxTbJeX+l5hCa474I7ppd0846mimm7XkrR4QzIOke9TZodwar1
6rquuYI6t0WFwPN4gvm/baJmrF0fEz9oyztcuGKbYvO3lwZCuY0jvb2s5ApVEWaZ3k4L5h8LxoGY
5NiFNRHpelYBnAbCs69CIPJwiPe+TrtzP+yqPYjZKq6hIKEyF2d4roWRPwJz1OUt6m3pfPgFzAyP
KWvyDU5l99CnfngNs1OzYeDvQPJMBdLHPGVuuPFFEoB/cMgn3PRjupHloo9z54ZzApjDzq4Nv1y7
1O0GSo6dXR9AYrtTdmJ75tqjrVasQmuDrDG3NEWXlGQ9sEyX2zIAh61EPzoGy93idHhmM9hufsRa
4iVh77yDmrB2WtK6C68tqg0z9KSVvkiH8lMx5teNBS1/I02TX8qqzXYNoUA+jG08lorclIPfQ6dt
663rsW7FNVbPdhA2i0agIuJFz9iyBN40bDIvJa91VY9xAYL1jQT0+AYb1nuQFIPEK6p0l61ZcE1X
VW2JGGw0WSM3reznxDeTPnRUq/Ny6ptdDoJUJGTqb4I8BH4bBycYK45LRT9lTXuYvQoT40dVzku0
tnhssv5rMcsgCdc0ayMCHyUoBOAiL1/HtLiuGu9i7EX9Tl9FgZlKGUPcPr40My4F5LvanZOkOq3v
jyM3vsw69Q6hAlQF/DT09qA6qeUL7aYsYVM/H5hXhMc87AM0wVLQJ0cybvpx3wdf0yYMTx3Yb3dg
tC1JaTFFmUmWnmeyz/BJAahErFC1kQO79mcv/IxGZpd4ZYj6JA98UGgtFLRVv8Z9JSEdxP+qFvgA
mMvXyLnM27WStPsiV/I9OeWkpfe5M9kuzFdAVabyrOdYwyde74Ya5BElhbxGgki/zZCaGucltUkI
QCQcDshzeLLjTDeQEc8JZPn3RWXubAfumzbPgsJFwNb1Tc/mtl1ldi2zOlaCBhc9PDmbKaBxCgwk
OMBIzGiMCZOpQWpJT2q8QLX2sSmI2q+Z2Ks1DSM+VTTOAtLsc412V1Py/NmvU7tN/QVxUUrCfTiH
nxgB+gy9pk6U4acaMX7R+x7JSCQsV01NY9G7Eo/W2V7wtHjOsLuKh0YHMUJYb6owuKfN4m9S5KZe
haC/bJ2/PNiw6qOU5lcDgQd8NqHZFaH+Cr3YVmkD9rHNj14K4gwoIQA+RV6ITVYtsYrSwxBiUu8H
x1IWwNi014Yv80avaLMKMQPx4rJmy2b1aHsbES+X+A4yEGzhyi+0ewGWaZuHYtkKH3vO2T7IyV1w
Ko8cd/pubHNxntZZuIfVAIhqBRKKtdW5qthUxWGnnspB3Q5q6D8vdZroTjwaTz+UQyv2OSza11Tp
nQkzD91m8omE4P0yL4jNVEC85y9Io5jsul1VPuMWylHzVT6Hw7MxCfx300GNAh23NAw3ncyWT2lf
I/aSZzGyKO9WkkbrZAgubCFAuLEAlGr1NuZ0imbfbLqMvlDIaM48pqrLVLZ0p8RyABlhvSgNqZOq
1ouLWm/JjgAtTnsw4q86lONnk0MocGDJFQif5Q40/1uFHT1Us4LfwFdRHcbC63fUrgeYcU9F+iKq
Yk5wB2yRMZwmGUx8Se6nWSIlygDgIXGJrYW7BsJyilBk5IlvxyZaMhHPqJiV7x3bkdkD9dstFtaL
ekFTySPsOEIBsCP6ldeU3WUpNkRz2ZSnauJTrIfulC9djIUlbgZEP/T4YpKM4y7snbodUXBs2skU
+w5JsE+hJLh/jUm0WYc2bg04S737uqj8zOSfLGqGLMh3tbfYIR5krzaYxF2u+ShjrQ22hXqLCM4v
bXsiGJuhZVJsAy8wx7HM67jLbRlNyxKed+H50lXhbvawAaNgd+LCJDDdGLVRy5JFPtcM/Wkvz3d+
M4H6k5Ns26l6fuYlUq5aY1mMK9u7zMPGjzxHDuHiNgP2K1E7t+oWO4p5M1Qh0ulMcdMq440451X3
2NKh2ekGwQfUNUgKWrtuPZQ0RFBpRm5hKo7ykYFg1y/kE7oPMQI+txSpDJtg8F/HmR1hXqg/E9Oc
FWqGmovhdh+wh2n9enwzajwItxPtPZH5PoNtaATrrV/9GCsvT3ziLnUGXyE29CHIRQbuK8cPfYUt
nLcru1rjiaZPDJyPSYX6aNYzTDnvF9Pt5hD1oDdB4Z+ekZWChhdijRT5nVdaudXNuIPXIQGPX+5S
EKSiZYY3qYRVAZiunlZRVc/etu5aOUf0PSMzY6GMy9J0qBP65mpqeB3DhnQ5lDfpjMdeNidTjuhp
SHuo2jtVv3b+nMxTgBqJ3c6q/7SyDkqnY1m35cWcFVe5vaGlTsblWXMcCKMUntklgziW3A71gt2a
O4PvHKCU3EVEl3GKPWeQ+Z/w7DTxTI5VGeJ0BHurmgOK2STg972AsDkPM2x95Skt7kGd07iT+SEc
zQ3TePI05uCpaQcWC24ymvTNw2oEZuSOPWc8vwz5setpvZH6KVx8spfsUZcgSU2m2oX8tPjdnuLq
fBvGYXiYmja8TLP0AP6FjO2KoIq51LfeXN/i8QclWJuvHDqVTFYbXwU1VnHpUGzY0UbZKOA/l7TC
g0GhZ7VOIH3llf5aNCIaS5deCGBfS2b8bSDEcv8+/4DmrEt8USb+MqsAsNpRRx5kEYDLIFC6ch4D
iCsV1x4ebdHkhzmkK2ChgifX6fMZiKo3yds6QUqSd0BAEnKPW5jQ1rA5NlO3ePEQcog2lowmiA7S
m5pi77s0i4XVFeqjUvjXvs/nq5b78irrK8hV8uEtQDZJnGY4FWxt510pWJrY8X54dwCnDUWxYrzq
jKPaeJz9DNybyUl4uWYyfa5r5u1J6qnbZvncw/336Hf5fNeH2CmkIyREFTf2WrNJY1+c261fwjjq
DWCoYiTjy1hU71NqEvhnoLMj52NMr1g+Y5NICBU3MCUFh6YbzjHs4Ne49U3CaAUSj+/B0At15WHu
vOwChPR6iyytp5I2622jZnix12K9biQq9igPAvocpE52uIzgsEPpNcODYjz6WqABEYQWPTNb7DzX
e0maq4xjGDUj+ovqdj40ad/eQroSHqkHumwWVg5LBuRcg5izPW6fLBbpcIFIxywxjJiTWEMXE8R9
xoQi4hWtnPIyK7g6oymt9iSEtSrtyTkPhN6PYtXXhYcPyb1phuzQD20RiWKZnq1PMMtpOaobMJdQ
IPdtdehRf2+roX8iS8Wjbsp7TF1cds6CLNwUgR6/ODmoV6onYNrcVGPPZ3nNMaKAQ7SXWbVGZGrH
yHhuRg47gZGcU8StAL+IrQCwkfJz0ZEWK2gVVKeSLSZC6aIfaLf6d64hS55A2lZfMuo1J+ABm2fV
tmviF5OCKdLjp6Ly62PWYbMH86RIL6uWeWyr1qbAagwv3b4rvFsw5uYzMSiKwqNb1D51evK3XY/0
L/ircH8UnUPNNDb0MKapBJm5eBEGSGhcj9NlyeiDgGr3uUGdH0lW8S8IadJLhNzb6RKt3NSPgRJs
D9h1kOm9Bzpj3asDPG983jzXaCwNsJtuxWSRLskqpGKCLz4/0QbwvbhjJENDE2VCo+db082fAyRK
EBu0cc5aASD1aMZ4JcgmjTq9PIAxnV0A9My23kjv8tyxLWhB9UPK7LFGX3KDr/8TOJlm0yxhJFKu
IpdO41njr+W+1qjesV8PDqPr0/rQTLbfCj6Xu6Cehn1I1+twGfwcLQ5yvZbDp5EqdYkdrbs28ExD
oepVNxPqv+0kcFbWkqldr3JxUQPOV7WGRxOf28N7OZ4EmBVe4SJ1mzwsvCXKvTU7qbxSlwTrs48E
lhiKkeAFZ7HDyKp6QgWek7g3NZjuCxHVpWco2xGTlZeixw4VnU4XQDqZ9zTJwEfrJ1dd5NYOe1aM
7clMtXfjeTV/wDrQ384tTWMsGWhSu4Fl2W6aaZdHoV8ihKHzyvzNKX/ApA9OvnOtVHWF2r2KUeTw
L8vsz7fcsOEIm5KNuPJEXPVAT/Oih4LBM/6578n0Zp5TcU6qikEqGgQolFNMyPCUtSD40XBbD9UF
9BykQbQP9mutFGhKYrWp+90wlO5Q8nV5W3lgN6gbEGKO6PDmqYAr8QAOEjl6a159qqbM3n/r6E9A
mN/38Mke5lyZB5vlQPxxUIc60o2XwQK+dNL2yHVFTyA487gPAatz02O6VMUZ527dol66sLLRj+Nq
yWWop6aI6ylI43ptggfZ1SYBVMo7pYvXbPxs0o+hSOUFCmpdJsQoe07efZsbnOiORrqx6ysw3ejH
pxSIn2Fd5NlcyeDUL26CSrdoNz3R6P3YlFz0RdaC/UdC9JtK/jQoV1/Ao9du/IHxOVJZO782VZlu
SWPJfVjP+rFymbxOPen2FdH0fF3aAbx0sDsv1SrQT1hNg9bsStMaz7G1s/fKVs2uDooBnoTSn3dN
yxvs6MdcffE8lBDYfNXYeeb60o18fnUwmyM8zLUr7jFxk0NyukPQrD45SBOhUPNelsLUSI/rWHCG
/iuDSpGYbQbjdhABt1Ju1iAXX0lVL5uS6LlN+tLvTs07Q047bIWxV6heFoM7uRgaea0HQg/zENIX
0vvvqSkk2DhO1y0s9uQyaLEIO7XoR6/Bj365cEx37HgJ8zhPskbbezsW6Tmyg69KYet7Vjf2vPGt
E8i08jvEXwe1vK5zWhzSfmx3gWjxJaGR1x2qUDUbnrbNttBzzqPawdW1otS/H8sAVDQo21JMVUae
XcyMI6mw8fhtM2C53dlxgOqtnXCWJa1XJAOxcf+egxFP5SxekYVJVDQKqx+1S9/tr7a0QYTgVrH1
pxbxG0IhA6yyrX7MnJabxTD5LBQBY3JBybBL81ZJPLuncMsxHblsMa695ws65Ek2IOLZ45Ycxtx1
sUd5AIU8cXtYL9091nVs55maXRRmpf+HTvv/9Tz7ooDhf+i+2o8D7e9m4P8fTb2JwBzsx2Pvy87M
z+7PQ+9vv/DH1JuR3zG6UhjVYWzJMTnDfPCPqTf/HQgxJlWopE9lAPLXf029BfkdLVMqicQUF9uu
94H4v6begfgdszfMdCXl4n1STf4nU+9vxsX/1lqESoRcILobby/wMcVH60IBnq22GnjfHtsuyH9c
ED4FpAuvjfPDEzMeLmQysxYdtBoGKmxhBu9KNpyfXE16FzV9jV32n769v5hff5CmhZjBhz710QDC
HF6GwUfEdSs53th4KfAPrfcpE1OJ5Ow5VQ0KWBgXI5UyUcd+us4B1Hvdco0Se9bx6A/dL4Q23yyv
f/5+3j/KN+0BF5jv4ox8rwqAzzDjE5RbyWI9bLFqlvMmQiuN2kiEXdNHNOXtrRUBdYnpTPPKpyw3
UeoyBvOJ+xbtWw+tjhu6YCYyrXYMIldKuN5/8aW9f5LvPmlA3k+m74uAcOgscMn8Wb8gSWeIkUEf
I8pmnbak7aZPIzwQC6pQV7yMTTPB9cbSZojHAcldcSYL/gyVNjodNqXmF98chB3fO4xwGuG6DTmH
qMPHScSJ/P4TYUazcuyFLMz7UE+iPcHCJdHOL65ls4wiNi5gZpciyzpIsF3I5K6EWQsd8iKlMPRw
toZbiVLoa2AKaNgEVvgySUccZlTlQ4CUQ+2tKN5KHTD89ZUw0EhovyWh6W/yoELsuqnqy8wGM3Ai
QKzUMcuQcwi2sbIy5ig8Q2xm2+CzLDqRRuVEMKwqrMVIpCXSJ2+mpwV7lUVBoMv0MwzFVE98jJUQ
63tpXM4WFE1riM0mhgLPYL5gAK8AZs33tT/5TVy5esWkDbgTRDEMrjIoabRFAIQ1gd5jKOh9UVBN
iIR5gxuOGjvj+6APjUoA9l+uhagpXgSrS3WsMHDDVouL6U0ODX1tRjRcI+wQFxGFXpjeY35K9qMR
iAJOVQDtkx059JsEwnI0byvTooc1tJ13DKtx3vtrw7KE+CXgKdDfzJhGGIRzJ8Bqo+nFS43GuXi/
OGLmI/v6AiWPGqIyt+OdqHGg2wzRxkcqEUa2gSpeffFRjJgIoSQyg1Rb+RiQE1o2CO3AmYk19VGy
oQPbVtul63uNNlKfna9UjdcouSZM9TLkplUelETNxqpJQpHb1duU+Xvds7O+Xd+6ibaIZR1jCaxk
kocTqBDBUm2dMzsvX6qNN4/9nhoQPyKv7VDjqvK8b0EMF6BFivBVjcALcUy+SJrio4xA/2IZOy5S
ZXGnlgHiDXkMAhX3LXkycolmPNi3VL+iy7kB2wXkZzS6yhZo/6LkxdH3QPoH9KXcWmwy+igblgLM
xTpDedZNy02Ff3bUt/UuDN304tBTfJ77NkHL4Un0tHlqZIpWBl9anATqMzQbu0q+FGkwb6eyMY/B
MFwVGGaee5WuP7U2o1ddsYqb2mMLNmmY5b4gL7DKDtJSdDm6YXqDn4+ga97qPtvwCQPnGQO5ExI1
xYEFo78iFTll8ZguaAb5dbXNmp6jGNVoAYzLOZYrehe0WbEhZfPY6vAZg8RjXYz0hPiXh7Yl5ym6
uTvkdBTbzkwc5d6i2JmZSnZWITJgmdP6ZVIZhmuj8kEGNPMnS2qy6cvx2QsVOxnSegxjLI2ZNuDm
YG/pTCbogXVPRZF3R9PmJQopvxvLyzwfy3lncKBf6pI0T3z0ekw+BygqogJalPSMF7MFt7EBJSkp
fIoOaS56T8UIg54mmOS8Wu0GO1QDBl2ZU3vPId8GrECdVduw7MZgryHqUttuCccAvADJ34ic4ROO
dG66i567HP0ENJjba9v74mu2GNMddAH+OHAz0xrhMuk/S+YwiQ67emnOSc/E8j6Ay+TZmNeEomPd
Y9GMVV+X9gqGRzj809Wb0k2PMNbuDZA6r/lMiznTAxp02ojYmz3WJF5T9tV2CmUl7C4EPkK8hAW8
eC8ZcZZid59OxslNmlEhHjI7U7Onk9HB+Ryso3ebFkIGe8hEqL93hBQgZnSBe5cewxfioJrIU4Dq
o//N0XksR6pkYfiJiMCbLZSTKXnbG0K6kiAz8SYTePr5ajazmrjdXUDmOb8N1jzAYuqWrNwP2ikT
/Z4v9Sg/rC5W5Cq2Hf0Arx6KmfmttVWojlsUjeVXsfL+pJO3xdsPlbq6D9JlDrv+1K4KvdWBdKW4
3QdYCMcrRBEUUGc00wb62PfGLDviFJzlzeFiCLPEaemBYtwZhhNLeT2cFICR+26BN1foTTYUHDZL
sYLL6bV5GrzWlPOhi3NOr+PgD6tkQVeuOfOIHIKfVL1430HFIY9iY+Hie6JmLI7uCMH3mv2QD1b7
K5LNbRpOuiZfTpPgJckaBRd6MzbAYFB+7Zw0RwkdU1+NiVN+9A1/m9u8gzS7Hgd7Lu6kAc0/edWM
SJ0y7VZHmTabcF8scyGh1sJYAdSeDvz3xGqj8jqEtSFHGpCdDt6IXar517rKkx6OtdWLv5sglts9
+x+QdO+7JQ9xcWxv59m2O97HW01ePvEqNCEcw3UWyb4vi6Y/5Jtf+CslP5rSp51tmz5pd7pog41O
AQ9aYk/nb7x22TIKhUaDDdLkJ8isqbyb6kR3v9hqw/U8X7Cqa+NxhtyhRFkDgjT5ivt0DJfBJeoL
dYj88/J4LAYkBquYruAOydlw87C+0+4yTadhaW2AbeXr7iYGFIRPoP44ql8t3Q3uR9h3bX6/Umbb
EkUZbasPadAZMKhWlj6XfOdTAXRO5DgkZ8XVhQG6nsc8SUOPu1elZqiT8IUihRr1De9mzE1UWUap
dFqSuTsuFHsuJ1XPvntq42D0r1S7BOttiG9dHrrQIVXOr2Le/9byKjgWDfOf9T0NDy/xpr38Hu3w
Bd6NNl3cdUgN3NQnF+Y5mkPnLYrts+3dbNGyz9s6jQOL1lOALr3kn4BUP3WNI9D35LHDybURbZRV
pYW1uchicoguTIsv1FUXdjDokRtlYfHt+PG+6Id9mAc+0/Sd5qcU/h1UvXPsZ3UXbYH7FHD2g+zM
zLzyyoQeI/k2HyUHZ0/B1zhs+3y1H5La/3NLOt5pebxP3KnNaK89bVoCpU2Ln26lvm/L/mXJYVLr
8aNT3ceULNtjPrlPm4msK74epGF5512v9P4cbU67a29Q17a0r8yWf0S9uvXk+L7SmRRPVbYELcGc
uIPSqkQ/tcG1+eM1waAfmsIMUKiCPrQ1yIJYwGUg4lbKeYymLbkx+Tod/NHvblyTHMXWcJI+gfS8
rTqoT7p387+hjX7QqrJzWJSchWI9FoiRqnNXU0hnV8IKDlFS9Hs5dLQUucMR6UefJWjYXsuRv05F
FsnDZGn8oMVm8xR5TdLcqNNoeqpCAq8D7E76fVVDDh9I87tBcHElVUWfXXtSo/NoYzRxLhJH1z6O
8wA3lzR8RIiScK8PVzIo7sG8EYxQvyFQxbnowv6hXc/3BYRXVmrpIFGzrF3Q59e5rircovULohGo
8OhfNPdnHf2hx+tv8LEXhxCZYjaM/VlKPd3nXt3uN2VIlGtr7zDaLulWUtV7CxkssvvFPTo98L6X
jPXJNQW3c94/W6FZrlbpfKCuyh/y1a8OZgFF65vi1e98SoPqFd1gIvZ6ah6RlgW8vMbAr/DjjE3s
piVipqykkwMfHkKL8b31faLsrORnqAXsewNeGxuv33FwrlmEJDa1w3na+/b8Hq+LOMiyrnYItyEE
mNSywfE/81Z2t8EA7hQtAdrRQb7jVz8LsWVb4qEGki4P2P+YQrGbC1AYA3JDgcVhXLoyE8J7G2V5
3St341UxlInMbnUaB9XfbrleDn4p7jXc4NkN9Q5FwmXKktdiISwgGBzEi9wwD9ZkXlBdNC/MfJkr
KTp0629sOdttn0f7oHMQCyHHalrXoLOab+KIT8Zq+/UcbJqJj7/JbTXH8Q1FdUR3l6QbZmviFXta
0/OUncx/Lt2ef0cFnoguIy3b8lW4AIvO2kVHMc5XK3DyzaYkhSnxdkM787zT0t1bYfE3lR6Dk26d
+7WBBCQBnmYbN3Tu5tg80PyzYO0I61dfL1Qq58P4mzeKBOQKsZfXx83NVA6MuC4VhwVVyzHHDURf
0JO9XzDhJoH6me22P2IQWvZD20xf8AIqm2JIUsqLy8eldsoDcMHLIOjNCXr55JRcj65l5N7q8we7
qt5xUFC5Ero6wmsy+alXz8XBtlTyBIxhoG1dAARwxGoc/ZtLbV8mYyAx04xXRTsdVWxfiQUYvY09
rDHORF5vw4At3Jb6kBpBd42phL/xCAGeh4dcu+V73weNnyoPqfcu71YGOW7NNe0jcxcVofVZBF51
NQQzQUZGgPriaoBlhVvxJjPumrGYb8olbq82cl92qiSGO7jYYUfkdxlC5jekMTDB/L5ExeXWrpZz
a9Kg6of7jQ3yw0cmsGMoQ2jkb/b9atu3VFvog+gt5+ijk312iX5MAwa5/WB55h5uhuzaUq7HGonD
PnH75DRCOb2VS1M+8wi5EGXcjKeNySgt7NlJpfSb1N7cu7xbFh5J++zbg1unI3/l980ZNTU/oStY
THV5BOnQv6IdWVSEYitpV8rhiT3eqdxgL02ogisvz6Yty/zcqyZ/9GPOXaDiPejwZ0WhTbq6FZpJ
M30nxshsDIv+p6vC/n7h8s0oU1IHNxRLGuRTnrVjhKoJMvYlL0vGVyj/gx3L+rZZFsVZOBewUtGb
P4bjnNZN/qHIhXma6qrMKDtC3NtVEVhqvxrS2ioE19MTVGnLywMZJH9L3q8urX2GwiOWXEoj7wpT
euqwkX25WWxgjWG+bqrJjg7b1sCp11UeDPt+DE3FeIkm+mDAtusrRw/2J8cLXgXRo2zr+nGpfvqg
1SdfI/zhFKSGAMqXY2P82BbOvC3CTWgiAG8yNSBR9KwP+TK/m6Bfd2LpVeZTzEyVZXKIGeaIjgjr
xzrHHGhGUz22C500bhLdQAPnV7yOQ8H7T7U5ZU/LXVMHiDt8Jre9JXGGtVWcDvTzzhokHimff6DK
rbUQIMY4TW1iSwjBQHi+5jGaUPHhWTWhljai4wttwrYX+Yd23sZs6s3wTX9ae7s0C1UULV0hzgo4
lBZJM5/XsbobXXFb6lo1ae8POtvi1sDDrEualKE6WD7ri2ezhuUFwl1kHA1LQYS00SZqZRc6QPB5
tWzA1sXtsl7KXD1/PdOgh0a9fI1ld5QoS/kuyDXBpzllVtL4Ecy+Z4DFirgK0hAc/IihM3x2NoJP
++SSVFcV3mF1m+GsiuRS3dJI/9odNWXLkvR2CT+M8DO4tpFNfcNr8N2P44/DS8mI/7oobBVp6GhD
EVMQb3SHdskL5DvHVNI2gbP3GNznFyItgnlH5Fg73DT5HO1lxcCcWg4iZNbqYka3SqftgSMHPamz
ZXUfhzxoQisb2RWI9ss+Y8N75xdxsjChLTVJvto63lvoAi5TNs9GFWfUh8uuakCnJD41wmZm3rEB
+QdtP7pJygyl/1sQh99Oa63HeEPRXzEp7RsGe/6LM8cdib6psMbdECXXtdJ/3ky5oueLW6rXHpJo
/fDai7vebp7hBNOpmB/K3pxA1C75prA8wNBIR5McDWxwq/3iRnTJJ+TTs2jG/wqrwNFppuO2cSYO
Y3GC7MS+t0wp/2CG+hZFTifnA1QbE3DjZU0Fn5Es1q6t1adlvF1S95lt7PvoIp9X+dSmlVuctE22
cLxtqY7nh424DVXUf4bqsnVVB+q59qNr7bU3wmaGL45T/xZFcpywVmcuq18WXxQWUI+YUplovNVc
lYV78slbdDwajJhAT22+fHtucp2r+iEAXinRqEdz8VfZCQ+keKSk7M4dl8Mi1lMRWJlw9ONs5vu5
av8TReRkVetftY0kLeu3suYXOJavYH7GF/VEzAllJ06ZjlMZp6y418u8nNXQPw9rQaMQM9JuDCQN
kSXvDRdYX3cwPwVMpTfNFlq/gBOhnHTfPJZyG1CYMR5dtIVdhOgmFno8knge4j6QTXMD5GH/lg2q
8F3Nufa+xuweGYG56FqnoLcQnTuBHpAxFclvspGpj/ti7BAh+VV+LwAb4BG5mDb0EVZXXUejK29C
m9Scd1vH/Vvci35JazMOj/ZGaeMhSII2/CCJnWBa3DmetUOnL3g8G9LFRQM1HT0bVPMIoxW+2Iy+
FEdFA7hW2yLYzkznuDbzKmW9GcpVm8ikLRcMvHG3yH9WZ9OVWTdx+DnBK3o7ka8N0KYu1TcL2XhZ
ZOcl2lfV4r8SsLS8OBDqXrpYo8v+0Sk4wrxVF8B1ZXbQva+AJTzWlPtQ2+YaEPv/TpB66NAea/u5
AibQWRDpkTjwqX4ct5xZnTVkqVNenQhdlFjiuwUvjYUCO7D723DqqycF5F7uQt247h1+86i/jtth
CK56p67+YU4gXzrcGvIcY9Qb9YOioqs5wYtHXIBDPdJRV+bP0I4ctKJQ+thtNgpIT1ShvrUplb4D
W2s+uiL39X5BWfXpqQuDOubw3mdZCFG/Nj5Trl4DC2305Afo14lXR0xdsKSIyo8adJpemZMPzSPk
nkXwnA5aiceJZN3tZguCkp+dsWFhgq+3x3jxgajG0RLNdSgn5xOwMa//YvS7t0HtGQBPZXzuE3AL
xbvZjOuhKceqOPWxCevUbYTlZ7kDHU8Wlr19eTxYjQjPn9ROoxbDEWDiteKLMupXUzNMOv/Mxpw2
4Puvdhuh42stt5gPTj6g5w/X4sfxVobSsLWYq4y9teks4q5jTUUtf5M0DMQIK1BCXplEWWLHISwU
QrOWDS5nj8K6UlEk6HiLP6bBklQjW1sUvSYoncTBrwZMR9tgsB6PxEzfNcqfvpJ5su1jRcQhstCy
oWNqHnvBuRlX9RWzyNTuKI4o0YXUM+Nqrcq4zixR9l9TP0Ro2CYv/w+Q3QrSzi4W3hcVfbiN9p+A
bfJMwDWs6crPzu46WQh/Vit3E/iDQf+Wbtc+kkS8vRYAEAh8a9OWnGGUoRF4vdTfPTWMfUaxYt0c
JmSjBQ0pQfUqooWjVLuTT7raCPS+pCNmYr9F+D9viFFlROrzNrfvuR+V4zEeZPWNbR4xPOmTnclk
UQb/+qHdsK7QiTmkVYva9REKo3MObgWfcF3pPOwOjm0ZkuSTXn+ahn/jHj2W+bcEfvSfP5l1RUJo
uHpn7XNA9yrZdssmt5cGrCXJ+OIKoLI87nbKq4EjfdMFP4rDqc+i1TMvZvNW58ZC54O01ZtQrBR2
H+W/c7ER6FxGg7+lyeoFFW9OO1xPUxlNmZpUfLvZJQxLOTO1QtsbL0IhqYtt5xWRdNnwxvmdY65Y
M69qY2SY3tCkbVEHqSCcRe5mQex2tjV+cmiaiGB4jC/T09w6zmNvT8n9Fkdd9Lch1giPHony35PI
C9qwa8/+cETJazSMik466QhZ7UyHGh3/FYePqSdcq2tc9/o2kCEHbZR4Mt9bXSvafY3bbs680dku
pTKXWnuAl5rKw4p3v0ms4au2/Y0RSuK/AFfC3rBXxqW3azFMFlqOvHA2Cr1zAWj2WAZ9j+NkdKS1
k66pzlhs2/da2J7gMJhWZhGKQM3Zau3ytcI+8ZTUCKKdZgwevMaRn0Wj2u+IyOmHCqmYPqDYAhq5
LLpFqjGaXQoxDYFUa1ss76HWRHkIdkqaaQuEcL7q+V8p8hKlUSGQwKoSfiwUuGtoFK0eY2+yvIww
xh5Bh+1jmJJNqd+rSoX5KaQO4Z/aTP/S5d4YpYK6dNJRQhcSgO6VikWGt/ZNV7M73I7T6r/aFRkd
6NYuf4vEbX/rTds/nUs9K7IYt3sdscR8tjyHs1LhgJTYGvMtc6wEoq2LSzXw2Fse3aiE+MADq9jM
UM89687qfremh2eN6pgW1Ep50cPoRh5EsPaRKBcOUFso5VbucZQweVG5V71zOrOhBk5HSDVyXRQn
TQ+GHcRa42V1Z1gF52LyhGSy3GdTt+2r69jhTzJF6y+MBJshfLlVZGMf50t2iUfB4rFMwZHtoUCL
IXQcXMU+FTEwQvkWQWAUHv1tntt3N1Zn/PvSGv3+2DndEGeLvS3fF0kgUvK2PvLnQ23rvPQQQ3Zd
/tiZZdyR1tvW+9iLpt9AbeGGMq7sUcKpNZY7Sad8i43ITQh5isX4wcUTB0f2EHWPIUL9baS7oLPp
lpnRZin7IbM8olwYBJoKsC+Bi7Z8z56PayHDO06ptgdvbWvEwAROP7V4R/FTBjp4tMjAoPE1pw81
V1PwKrniG1SVwppStwbpQqzm6i9qIHlgEvP/I9rg+FfjhW12NLtM2w66qLb2FVI15t850k9hACaD
StYPXpbR2P+8pAUYqFeDKcLRSxweKF3gOHXiAuWl1CZ/3WRVvKxSzSAb8+yjGEeKgx5/BIJC02Sw
2y/Otu4hk7tmj1PJIDNTpsfUGJW0EoBeJfN+DMLgk+70ss5yqYnfDj3C0OqLnHKnil7AFMb2LlzN
9lGXAPcpPmzcNoEKqwdMxjMW2aoq4tQQkRGerZX8ae4NtteszEt0SeXoaOcxjsLSuR0H14z7OBzt
iTPftHedKrHTxZ6U4bFCEHU/9EqZ/QI28V++BfpioBkJ3JhoPeI5GHUR/vUiFCd0sCHJ7U1dPVhr
MXz2tt/y1Xhe/iRm27urabbh/xuBJaYeTNylaCwph6NDIgwS/LjrCcgcutbej60vPq0OMVpm2VhD
K6+W7psJo/EvgfJ6nhy/eG5ICcIsYor4L5G1urcjCkcVm4g4lLPLCV7asfWlq9b+EElYzzsInPxB
+qwIdBoXn8h+owJ+r6S8idVj/o5g97v9ECkNm+hu38hxbf9Biq3fk+Sci/0wk9+GVCzciuPly1lP
rBnuf5407XYt12qa9uvqiV/K89wfs/bTiDwrAdFXSef/44VhVpJEhzl7m7hHQoLqQH77um71bsld
oO3aZXNLoczFi5wjTHtzmDN5rGYo+SH9OLiTJRppUGKJXaDyO6bvreDTnpGHjmwHtv0JwxDhQGOs
ISEpWE1FTK7prrxcbp9xFwhuB5uwd+5Bc0Fn7WmkRHrawN3qclggYSp8DQTszOiTNWrDLzOiSQNk
mBtvN9cRnSiywrxwrHGuq0yEOXVW2Gi8p2ldbG5WOXsfqtYzAVlkSKk06RLiDkpfFrDaLqUNDzCo
5rJwjPVfMV3Uw3NbhNeMwQGpDMW6naiyIXiIWX6GRvYKeV8zvn6vXjH+JmYGfnGrNuz25PbU52ma
mud6kljhkrrjn06kiuPxX9f6N+TDZ4AnE/rZcoBo08rfVuR18IufY9/bjJe+LL+60eSfiA3j4sZG
BYIFKAia22nDJ3szJrY9gr8sTsUSOoEbJVsxnW2BLu4ws9G7+2l0+jZt3bz4SbYFxH9zZoG6umtf
TUlJ9A4OykNkb3fKQ09a1DcYTZy3lvazm4EFB9TAA5VIm2j2hkPvOvl7FPclElybXT8tCoA1vuhF
bxm3iXl1qsuZ4AWUtO4TesibzIva+HmyYYq5WmHSKLnpVrSF+FzbTDnKPMacGB+trcUXU5fb7dDy
Vc+YinApsCMEcboIg/nCuCQzpGZ1gOioZrPeG9vBepCjcj5gTbvccLEHPkCqaO4AqAhqs6wpcF6H
pAluUDpzTXp9HvybfWa6owxH3MaRUS8CwyWaXHu5mPnKGZqRUnf9KumU3fV8QB1+EvcypYK3n1c1
XSo1ULUyCzUSIqrkcLiOO2CozF+WKcrGbet/FndZbsuinhWmlWV+85fNLXfLko8/gLrBA0U5G4dB
afBiIyS/q03RMjkkdfU1xltuXXv9xYDmM3k96qIev2cHSUk6xi6vQzUyukcqWKc09CkcyHWA9Rhf
kPXU6NBEFO0JfOb+CsZFaSaH7uy28AleJXFsrOU/Pwyx1NRz3+Kho2vpObjwhbuEmAVcnvzXkc5S
RXOYcYveE12QUDSiBjCHqRdDc1iI9OCzq3rhnBWORrzrcpyCE1bCQqZIiNZ/MLPDi0R7kV+BOHnI
lBPN/Tc1tKGocMLDINhDjsnasOO1/rzczDjueJxlyIc1Srf9Ilm5H7MECXK+EzLSz+TFKMLeV/QF
Vyh47Wq/rLmaiUKuKVBJfPeH1UlamO+C8MFn0aV82MaheL3gSuhT3a5tcANnjKqcSW/58UH+h72N
11MeaqvaPsJhrc8mDD2RMS5GUdb2o1kyGSGbpzrKs56rqnTe46AdvV2spHxYLHxJcDpUU+z6uSw/
XZf41jSphP2YjHnXXfdBzaVdOXhsM0Fl27tApZ8fBf7oMXPnZlt3/ClWsS8SvTGwsSG/9nWBI6zA
P8jgXsxVyM3uL+dxQpWCAWwefko1s9ltxCSOe+iTgC2E/FzIXjTcps5ds4P7byhT2iY6do1Dfgfb
LRoGvIq5fMYxWHyQXABxG690YFua8zJVMS93antW9cYhqcBkXF3+TTC+tyuXPda+aEIBnBeXMXSr
EV9c0MflzmkLwBei1jG9sAfbzCtdPllnrKceoCYpEvmBkxcKyxK0j6zkzrwHrdcvOw6H7poUGoJB
xioJxoyym9g79PZAmoNdjiHOoEGU6gwlYv0xt2Gvc01PCcZghfVZFKSJ7QAmZHBne/lin+whxgQ6
l571mgAO9Wnk9657KlVS33C3D1/dWuCzHc102edoDgv3gx2jbAhnn89E2OFYpLgN65ZMGs9bH9CY
YdTB00GtYBSwWrOsltFPU+f8rqFbFv9ZdpgftznfvtxgXO497XGZWH7APFGP3Ov7LUendoX5mt9O
hEvxUop1/YfYwfvA8FLQXQU0kMZ1DpbsoXe5D+NteqdIjTIwsKxAA2DhYQK5LZE8bX6j+t220q6A
in58DvrS+GBPlyqtqLGRX1Qir2yCm6N6uULl0vAw3ek5dC4XozaLqA9QeDBIKwo7AKjElx/x6k4a
sSOOPMqgDUBNzIibXT5UwWrrQEMw4TXihCHc+kJyvZypDvNJSSq1eOU3E1+urea73J9XP+20nDBL
xRItBdeleKnEODzEibaKtFoscpCwfrzHOYMroJfV8rUprexz6BvTXkVJjiTBZiuOzzly0Z7Sysi8
4cYen6lUN4+FQ4El0343fVqKPz8roshpuH8Yio/BTFALgiGhCJPj7/QRBXjEsjxwNYC8q0WNpFLI
n2G2vPOACOXHaTbvA0YJqd9kt8u/qUEiQ7hDOXxMjWWe6jUq0VPY4tUajbbQ7VCOlUnP9z9bmdiP
XTD55UFVTQI9xDr5nDu2YCnC/H5JkGiGgDu76N8axrkHYLbmE9kyqakju1R4cO3E/OU5hhvKGhK+
K8vgbMCYx+nIPKqt38g24i6g+ZiJuzX1ynEHcrAbKmfWu5WSvf9MYZWANbV4WUOCNI4BuVLyMIDv
nDszog2wMKtnYZeEXwJq5rNK1olFaeBfWBHJhbkhmttnuU7+n00Md4Okq2baUvAFKg0ClYw7h8iY
ewtkgPVvkOhzuRjnGyrfPH1YjBxerKZfu1tlb4z8PXTSdc+VcOjUeLH/yR51GabA+canBDlOVUQP
WKYiq2SAtKvpTVj5SJ6QNaNx7KoGfYgVU0aLUU79NEXf00e6mvwxKFt+uKStne+NlLH3cqLrK+Vb
AEkfVz0/TrW3/guTccH4zsX3PcBN1FfCcB/gBYlCLIUBODoqC8xP/dhfmue6hWfoTFF/VZPHYZ0T
q6jeCMRQ90KF9O+FfUhKxIix4u9iU3kDQwLqAIas7IzcO/G4zBY02OKySmZuLTTAU154/9mWZZ/9
SLIo9tNCIYptKpugcKJDETjJDYnAvOTLa5HYocgS+f9tnA3Tywzlh/yKjWFdwGLTvm1BU3r7eXHm
90EQ05B6KJiAgepgmjP66Iv/KEl07sstDBHXVXM5ZL1RlC3yg6nXJXZoH6NuDLQI/pvgQXxLcgap
lvIee80QHRRjT5PhZLPi3caU/Wg5eDdSz6JmL3V8gPHMnRhd94SChAPPpTYPExySOGCsacvTsjnV
WfjC65kQvE2futEqI2qsTHKX44XTexvR6PgxFzr4T46u9+7F0yJ3TI7yRyBFe51yi3V48VcstKHd
1UDojQt9bbDOo1gUY/Vc9bRwcYUsBfdp0Kl7VAB6JvKiEl42RHPTpg00ks6GYU4AP10h5zRH5nSp
O5SyywDRpz9uqeW/dV4GmtUJ//oI4SpwjTY5MjDu3erdqbFF7mZSsR7bBCXgrvEdoTJtC4YuC3cL
mFvJEIz/LIr/6W0ZDJpJygWIsQvsTydArK5RsfvRdu5xN/D5K2RrmZ47mhoV9PztYC5/tZ6p/t43
8QJdv3puyiZeV4cerljfYICpEK9hOB2RxlTYWJxq/alDjV1/WtSXL6z6HTqekdCeQH1SgSKrOXRE
uCdHjgnnvxDQGJUCRvU54zSsvqdgZScbCl8+Wg2nyX6yBYxTGwuqIFe3uIDg8Wau5ojt4xQGpfzw
jIJIHV0LdVpVTIO4ApduUHViOvpaiYsg5MLl24vBqGintRg+io1zbZePTDB3Npq9MxZNggs2XGl6
j5ZTlXsmNyQwCLN9KwP+WD4K6tHFlUcaVnu94caVu5K3BRM7mokkzVnIeDRNPDXXLnPPbTsosmss
fGZf+M6j94QJ9guutfuWCVqQjABg/962qirJ0FLPyWmOgu0D4b9tg6L6yxNpLepXbn7/MWwaRcvk
q63DCs9Jdxha7OmpH87Nsxdpn1dyA6VKQ6OdO+AMFE49Mr03GeBVyGLCTN6dAWqtyhX7WAR+ivMs
RqhRIR9q9pv0a7Efaxb1rJfgpzf2qFBR555vhamnrcWcOsxLXlaaybOOq+xQaEQrKx3xKA1/vACN
+RZu0W/XVT23TWYPfGys3bVj0hhOE22oWr2ffonL9QRn5rRp1wjJwV1t3FO54fPlRLbiENjYde+H
MiTYiQSI+nPZgu6fQLjcIF2Qjnmc+K3j1I0RWGQ4BgSMTtnMKlNUrP3irg78W+EP4T9vRraaApIm
f3Rtwso1tkV0XCI22qRRwU/vIqCDJHP1fNkzLbSwZQszDYFZRH8UnLqXHtPG+yIuIS6zCgvaRS3b
hAleBIu3v7T6d9VP1bfMwed37Ck1CWtaYTCucyCt1Gs752w6Vq3TBu2hMonlHIGntkKKNCGwHZKZ
WvIx5vaiQiREhgCYXNJlQu0rDzCdseQGGdSjAoLuyTOAwpLzfWC0ebG4RfRtuQ7hRaRcYbcMLTya
wHtN+RQHJCHhcSBPag9hN59Dtwb6A8b3TcbJy2YQkF8JhgpQSJ6Rwwm3AMUSr9JG3mfF7skx3MY1
PSxG4BLnvTdHNSfFPdB+4mWTu443fuyCfkLHy2hH+awfH2Dr43Ev6b8K4d+QlbILIptONeHLoCm+
GRIWYLMte6ddXO/QtO0lusKBJbkWcpvPNkt+eIuivOPn87G8nMxirHEPfdG1B9kPUp+wU3p/JajS
mnZ5XAHcWfGi+j3USj5zJupQZgusYbWPyq0mRWDo1idlCu91GlrU/3V0GdzRolfFAYWIjaGxKa4U
+i+qxx0BI8SBBP5AWQOz7dZSTFtWrbQv7keuvC6HXn7qLwsjOgCvbzO+Fnb81raIDtsKNdk7pTu+
BT3b8fuKH9K/apD85sQSRd5Tz6HXkp3ib9Futkn4yKqGnJwTDgyk7lvsmdeuD1mnEgWYwvB0kYiQ
UyE+l2nQHxCaYj4ghSy7ne+Lok4DSbrUTufDOhy2XBLMUoGGYOPWOBrBLasFyVSpra/OxfZ5eZ24
I2QRRtfSa5V719tW1JDeZ8//cOwDYgz4FkwKF6W4yWo7frDB4rt/qKic/1F3Ztt520qbviEziyDA
6bC/WZbkeT7hsmyZ8zzz6vthsv9sCXaiNvugV68cJY5BfiAKKFS9w32QuRHgeWaZJFwivQPaqUKT
acIaO7qxIdojRF3Ddt35VlKQgsEmgbQqC+gWEqhQ9EoFEjq2xb2pPfWWZd1RCEJuxlmcge5/3CNN
59kh+Ci026f8EkvhlHu4IRKPxIFrUSmaHOxpOrfoZvSgYoj+okRShU7V9dT3NbCwoQBkGqCrBgBv
bdIcchv/oH3rJmjDTSG8Y6C4aMeRkC0UmZHHmKHDt+g6Ia5h16BsaSXeNmlT+adsLuaWymJn5tQD
47gGaCXTHPWYUD2XrR1W4CnsEBI42pnqdS6L9uusetYCgPEZGpaqFh/apxw+xqMj1mKhNOrD7Ocw
e9IusaNjUU8FOt6yDsEyicaKrke0LSEbY3R6P/bWYO0m7gzsKzHNvL2ZFKCLMlpoXANLXCbAj9U5
VI3FBVuZJKlksFnI6GAPc/hjXvIC850UJ9+DiYIivQQu2WCvSMKclwV7R3jNTYPdGL5EmF/Naja+
zVOHX4IhLAqQpL0CcTDXRrpOogTJeewvK6eG1jRJMNeyfudODuBKfiUX96Gy2rdd79sxbHxLfC6b
afohaju5X4zQ/EJ3x+93ykLnpTBAt6waddZLyhD5B3q1K9vZhPx0nFEAZc/oSic9jPy95agEYIqd
MQHc2feToe4FN+n5lOVTYuyQFA4594Lag87Of8+PQMTjb3Y/xtSp6CAncAECespJ4VrizZw3tjw2
4P+QcqpMF3JS6McJbdCJKPQwn8JSFgimA0Q065w1Nxg/UM+h7uPJoLbuUtpKaHphhYi3BCm++JiA
XM0voQjoCWLjvkT7cKLQ/Kar6yC/z0E3jXtgUQCHjUVKzu+hc38kQdrCKWt89QMHLW9+PoMxBqaR
ZeqdIxSaSm5RrY0N8Gnhfo5tMzz2JXp2B08hSwZcBv7P/tkQT8qLmsRee9Pc/yHmO+GhnUuubM/g
PtDdnZaO5DKm92JBCVgLqRWH3TOogcniNhXcnn6oPnmN49V7asjzbVnn9dux7OiAPxuWxRkpMvR7
ldfjXUhmfOfI3PlYOE10/cwA6mOJaj2zs6ZoD1lg0bQJuV3BQpzTV8/cxPMNwGfkEKj5IOZdFw5i
G24CAQBDCEQP+ULLqas8ysTP0MBeYPlYCQW5jvqvmWaob1k1sFf2idB/ndNbzw4BoifYqIf9KA4B
7sLhobSrnNZrrsQdibnfnmZQx18DFZQeAlatExyezRYmZT12foc8HBGHECkqJ/t8bMApZvbcGiSO
rn/9LA2TxJAdaGpc1zGcDqsSnD3tAOpffSfc988q6pyjnyGYEdRzc+MLYJ4iowy7lxTszdOzYWQz
DvohPRZUDDsoEDQuSTvnJN6BxslP49iAn31WosgwipZvCj/B/9J6ievCJamSu9IL50vE5odG4kzz
bP+M0kzM9Uilx9gN1wRqKkB3lwaVh52BH/Z+sfrlRe+m/lHMwYQ+bh1+9Ya6dw5W07dfstZxPzkC
Hs3OQTREcKlAfg9hp4nlFU0YxYMg5mbaRqAf915ZtYBpozjE3F76d4ZPPRNgdP6ykUkJHRDv868A
1+l6U9nnFiGTGcEDHpzvfVpJ7cWhDry2h+rgUnht9KP1quwzTr8R7giARa8Gf5L+/llWCVF58BeB
XqE4RZXHqD9D4PCfm+TR35Las/tT3Mdr1Qo8R46CQy3fPQMv2ho27aIj8gQy25lDnb1a2rj/VOAl
/7ai70/nJIS+dIootb9c+hYI3DPhuxFpVjsf3Rn0/J5CGce7y349HJ4hOtCm9Sz942DN0+0cxNAf
TA59MicTfbDQqLsVYaBSlP+FSRELAfBrJOTCYJ96LghrO0fnMXTKFfbLrSTZPZOyNBfsU8OTrCFM
cVvtUagzZjfMVn5XTNG9ze23PRW/CHBoUSKo0TXFExRia/WMeUQhBqdNYdgVwhEOR6tmrETFsVlk
iNatmRc0nSzaOHT5cmO09n1vGhXBLXJ2FmH7eJGJGGximhY/Gqfm1Cnt2PywTH1A3wic601eh7TS
KfbQB4HGF7MhFYia0TO1v4du74FcRPPmCZMa8fNPgBTv+bbl2IKj2NFY0FXZdVY+UjrufBSjV+yc
Ze5N1Xr3MWSRaif5eOgCcV8IdlRYmldR7Dk+hTjlP+HirtnLQH+mvOgwjQ4cdohBvnxMf+ba2Vfs
SdNhdkD3HZp6oe/bo+xg0AhWTgENvAj8YzQswLCSKZn8k+G0MHGBCpvh3ilIQfZPkMTXn//4C7sC
IrtnSsVx7ChNrBy/ERx5RxTGKNdYDp3LnOOwoljwekIj4753Vf4WdIPTH8cksOwjcqrVn1htsOvz
slA4tMignrAFsR4bTPw5U5ZvK0GrT5oU+teP+kB6P8LvTBoDtu60Wofpe4Jy+lujz+R3AD79/di5
XJZ6ron9oWs7aEchOJVs33BboBHkzs1dUc0GAs3eSgpQlrnLlhaEGdK4Lbcc1AqZU2VTU0fBcE3w
uzh7NVM7dTmZUzs5likb6zVHTPJmDvLsRpZTS29nSZubgG4hXWZPNB+e+BTr59c+hbfqN9i26UqU
zTVlgTzG0FyVoTqI0CuWGx+tYiAkIOdyjt4GYHjnlKbao2BH+81uF3Evg9ZdL3pURmAKS5jYVhV9
jwyj/PjEu/1imUD6lh6wMEgmrlw/2IMPMrhOXSgDRfQG7cHlLJeVue9UZvk6Sk2XJuiMKM3OxDKB
slShELrn7mFyFIoy+WFUhvsuVB714yde6yeJA89ftyawOeRLDu/2+LUkxT/cgRe8pyZMXXcWfSzU
DdAvH9ClEAu3Bsqa0PAlORTd7ibnfAcLBsqtJZ8hlZr/eqPfEkR5iaLi2665v+9uv1a64sk60rcH
1iD/Gfn/pYWHWMPvn8VMru+L+esjLZP1//9Ly0SJP6jjumrVZuV2jRj//2iZSMmfYNDhO9IUluPb
rPb/OHjYf5jCk1BUfbot3mp287eWiaH+gB/mMJ5prt/TV/7/hZgJUQQ537Q9G2w4Yive+noPl20Q
GTHlDXFH0gPU6xO61ROZGf4hhfGRVgyqEH7QIRUVtaXT0JaGAPy6pKsCf8Kg1ve992RO1X8oWjl9
fjCJr/6K64eeHKvWxX+j/a9X8xzb5yhwTcdUWrRTMior2rzfp8gR5VEaAYJCdp4Vw15MPfSwf3+a
evQ0HBJcDp41gLn8+grblMcTsdZzG9UDUIlDER4UMIUP1ZRWr3//KdL0TNtEOh5yhTbdqKylSJxj
kxLOdbhP86S9ygr3KfO8xyoif/0WSX3PgsaOVI677lUP9iIP4m7o4h+6q2iRnrjhmy/8KeovhWOH
1ynCxUczgsHchvMTP+/xJ/vPg9meOb4t0zS9dZIfPJiGzdCOCnDBPIb4CAC4vGqo/Z7A1NVPnMvr
sfvf1fGfRynbU1QfAR6a2kwuxQRXD+0swIkJStmghXbRUn9FofUHshDiiX30px9GrY1dwJfKwR2G
bODxD+PykYnEhAOBltjHTtUmsint/eyAWP33BbK+9qOftQoYIaBO4JN0SLm+yIMZTMw0bVQdxbtA
UCCwkjiH/TKqY424+N42x+Lab4L5ibzrp7XvrXmEbZOFOoqdgO3m4UNB28TJlFGUTMcGxO8yVv0P
gQTuUxbMv3yOw4NcgUgkifzj5wy+JZB55zmLispP9IS+RKZM7v59BsVPK4NfQ73yz39MFor2FDtJ
KJ8gGU9xgipKVFkZ6MpBnWElvKsaoKNheVgxKG0TwGJvLqyWS+oMV4tZ3s6QjHaiKV9IZ3n17+/1
qx+P/4tlW5YpkbXSltAQ2wX+k7DfE4qjVwg9UyQbAO/++1N+sVDRurLpHfDLOfK1T4k2Y+4Niinm
+k1N36QorHZ2Cz8GI2+EV56Ii1/NtaWs9Qa0niNSe5yiZ294mI/j+hcap1F5X8QA3dfDFITq4BNb
9K8f5pioJCH0xS98vHzskkRdcQndjSovLjn8ktciLpWzSymWHAOrrp9aSj9Ho0UQcrXhhORE1m93
gT0lzQgBA4HjsQbo6H1qhffcL+klpxL9n+VsdCA5593UWoclqADnc1Vyh7reQzOGDLACZOYi+YAT
bvPE1P+8nizJl+bWxufmIrD++YOdAgsw1+WdudyGPVoQ40gXWubz1e+uJ56imAVXcmj5pvaBRRBH
yFStzX3wwvM1FX1KnkOSBeM5DOLEf+JHaTdA1iwNDpaT4POyGTDxj3+VHAOzLnASgmjStPnzYXAc
uhkIWP5QTYm+ow0N7hMqAgn60hD0vGMtPeOjGSXKOzTB+Hs263+9jrTIoFEJkz9f/jrsPb284efn
KcWNyzgs/XSZQH1aT/zwX33Nhw/SjrMy6SN7jHgQsLfsUpIlHIVontodfkoMmF3OZlzbLBNmu9LW
jNWNlnIGZrcohkgcGmhKE6I40vkwTkkfX9DIGecr1SXNRP+1hOn6+6tJYhdnIQG8bk7a1y1F5iKB
wh4IBmQ5zOyHpzyEEuFTlr/8+6Pkn0vz0VG6ngJ8M2Epnsm/PF5KZisNxGuiZFeEI+Y9QPGAdKvG
bwE1j0UItBHnlndwMeisBWXrYkVEiR9ZW2UL/7sIhPc+Bu4F3k6OxYD4ZFSVC4Tg0hi88o7Evi6+
NVHYuy98ar0BFeIIdbMd6Ra6XGmy1MHnrpp78dylNMT1s4gtVK5Ha0pfGzQK8n0PJ8Z8E00xBw+c
bdi1u7BbguJsNhXdwh2aM6lxELO9dIeAateLqJogXPYJ70TBe2g6OoV93R2HyemGw9hM8pxTFDb2
VZ/E32GzYmlVgDF0riXtBWT70USNeIUOka0WejHuvXmBqwpVKwqhZlwGzaEzpy4/I+uFew9xbn9Z
/f9yHIUBQJxzB8IMYLXcRnleyWGkpzbRvgLFP+TcJWjrhTGQ+tumrSjEvY6MYW78a5M7ewNbuSpW
RMqYRSmqy5AIB18h1i4mYEwgMr3ZO3hG2CBKXwbdV1XL7lWVZ/FrgOlwoiCsA0pPGm5NABtUNeNz
IJa3QIXq8Ayiz3T3lPnSL0OX598bzBqGnUQ7paJk7yb5HiqE/ypd3OBznCeC078vA/CxRFsMvABV
nCvQbkilo78ROzDZZRQjYusPSBAFMv5Mg9lsrmmQeyLCLguy1X4gDWw+maOCXJKgqPO5lZlHB9Jj
2iAPDj5cjV0Xqfo5GvWFodBQRmealkjhPq9x6+h2WUGWdcBPKnEOiRdk52XOShqJBQqTOylk+LVO
cwBSVNtztIZTuIBHP8zi6joaqvmDsuELnIIaK7QVUqQu8DCaYIeubE7hVpSrZkuT5jCEK1lx7e9p
HCODgiTbG9xfQcQZYvZeJl5N9d93J/u0gOMCfDiqEBpNM1oVVBl3rOLpNnFLw0YpezGaqSCdAn/K
g7MiY8W5Y/Mx7IVP3ajrqtc0dwZjP0sHSlOr/PhAPiTcdwWUVfMN0POGzp9ESvdcKYHn0c7vwqH4
MKGLcKhE2JlvU29ymqNnFehF+BMOi+FzpUqj8K4BOcPlvAKHBrCSC03hXHIDBhWgBfr65ynxzFeu
YSZ3I+CT6BZzLb+hc5nFEK6NzHsRiTYb+UUISIOyRdgAKrGos30bLrTzICYExi6e2+jenjMoP/AX
Jv+YAU9Y5QVA3+0XWDRXU1aWNzbNZrQzfKpgGFQhJrg2qIFP+DQ1+1NUL+5CNwC1C0RlvXVYAbFm
l5SoALDoRBcQdJNC23HMp/TieJ2lDhYI8JuEZlwJ+d+3owOMUhthj8VvX3KdK/0j7aUl3NMmSAVt
YIi5u9YMsxvUCLCZ7Qr6oih+ZBWo2kICYAYaiMUbyriztXemGGkvSmjLV+Ev9sdsFmql0AzZVRwC
EDkMMNtT5A0NbAnHcfQ/YyOztB8xfMtQu7SC9BsuPIJIWBrHOjsh/oKYzZW47HlwRN0jzPq8OTVO
yx26yXL5ZQi6TJzqauG8kf60StQjmv0t8vxsOOdzZF4sLh7FsUpQ5ubn4CBDFd+aQLs3SY1GF91n
B+1yJZAfJ6ixR6t6ivle0gKWq5y4ftGKUn3K/D75UXYO/ldj2y+0h+valRThRf4p9VFtBBlN1W8f
CjSwz10LCu7YQ8VI4Oejab03ujLvzmWU2m/CvsicfebIFI2mBUc7BA2TUgKbCaPsGlxHPb/tHPpb
Yu/lXa3OlhUVkHcNEOXi1KYN9iz9kCVQRADcvjQWF9kImpDURaEKgRBCRt9OSGSPddzjayh2jSv7
rrt3Abw0n3NUU2iVIsshwAyA2ibKevL5/tU0hNaVgYP9F+Aqot1PAYZbBxeMa/o8Km2FIuUAKOFY
xCXorn2DLI0x4dmRjw72hQpkG5h7azbT+q/88LfKef9n4sX/3xX9qDf9c83vfzXhPe6/xddHdT/+
yl9lP8wl/yDzoL5nWqRUdDJIxcb71bnXcOUfXLWp6vEflYu6sfV34Q+05h+0YuBEcTlGYpgSyn8r
fzZlQdw2+HT0ISgqWvbvVP4eJ5w8SLmUTlC4fpwVqZpzr4Rgdgyz/uPiz3dB/+HBRPyibvcPI+uO
4hnuKB3AxewoHDCqMc5gjfdE/vhPQ6957YO7TryAUa4nmR5n331lSgMurzQ2jq1l3lXvImKVBpik
jHK5NRs/4ilz88S9/J/eXEtCqeK4bRaTV4jhZKL8Bof4uG269Vwa/ZdpBl5zXKZieL4UJjX+FIOk
baOvv+fBjFtBs4yFW9KapiS0j1WyYBGuPm4bXLtUunOEfxfyk8c+T51LiLTWCAZ147wQXQ/fHMPX
WNV4fh1BqKyclZu4CZ+4W/zTxyTcHw7N9FYVytfpsQ1b60VrFz1Ey9icNq4VLTTdesSEjZzqmHjw
orgSitvAM15smnPaBo/e3e7cFUDFu0fWtxpEmUODcNvIWnAGjoNaZYJtUZYUO2d1UFUGmcm2wbXo
RBsmbVWJgWtc1S8DyBwXG+D+advgWnBSpgOMIars2MCJ+YYNRHgFA81/ooTyD6tFaQGKfUo6lUOL
5NYnFA+hqG97aS0yAw/d9Bhd1ePYVkhAoqSyV4vYFjxKi8yC4gHa16yScErOTQjHLR+mrW+uReaQ
ig7bYuBTgwsvJJtifFWAUm+cbi04oyKDdzyuNzg/O/utF+9py/1e0e3vU1Npobnk+TKG9ISObhjn
BygmQBHcrtv26nrv2AEgkC8lo1fJTdu/gxu3aanoXQuFxkSyGDOKbdZwmwfghZui+q3ewd8zIrXA
dOQSmT5UZRoh8qpM8/wreaj8su3FtcCsHa9tp1Emx8Rx0i+NY4It8FsYqNuG1yJzyeF0ACdJjkEb
nxDOpAohjOm8bXAtPrOSkg9KIMnRyrISEF2RXgYHevC20bUApXJhdgXe4ShsI5MC9Nwavm8bWYtO
Z20YQh9Ojm0Pv9/u1XcJlXHb2FpsFt2SGIDZYpztzAMcsy+RAAaxbWwtNEVgcymWdXKkya52cdNe
cjevDpsG/xOG8yAN6gYXY5qGFwfs/hxP2QRBw/T1trG1c3PwoiIHGc0iZ1hTFu/bPH+1bWgtOIsJ
RoFHJRnlCEygOuk+hz7iboseSwvONJsj1QD8QZyB7qt9aNTGt9bCcmqRMc05z44z9m+RxebtuBRO
t02JFpYtRZMZU0KWCfwrsJimOjr+/H7b4FpUZoFB5bHPkyOsMsx/A+HP9me3HMtqW/ZmacHpumVX
RV2WHCMgxzQ8okZu/JpaaM5IlIH+YWQkF593IRKJebu82zYtWmhWcMn6wUVRKMnHO8PobwK7egoH
sH63/1b5/z5/hJbPlibmC1NEm2SQk/MGOvp7BcXhZtOL651GON4IKPt9fETL9rYwOi4R5thuO5WF
FpwWVnDJXGfR0YxBOsqi+MyFKNq2zPWmBy6l3KQ6CBBxlxbIz7cUKfNm25kvtAAtDOocsWDwKv6M
4sAxisxtGZDQotMwqyQJse1jwic0Xyvhc90U5cbPqYVnB/fVALsYHScq6guUi6BPt064FpmZF4ux
R7v3aGZWefTC7kMb+t62C+ef3dIHx88Ibd2yQgaHv7xL7DMe6BvXiRaavW2R0s58yhHhTlr7I7o+
abItSTG12KSzi8TGwHwDPTShK4PfD31j3LZW1hLZw1s4unFGMuM8esRIG6kqCqL7aoqHbembjiuy
h6EfJgRXj6U5YgU/3teL4WybdFM7OZOgCRDozqNjgzfIzlfqmKJfunHSteBUdAvxiHWio1PD8gBG
jyBrXkfbQsjUAtRqwh4Nd14dRws4L6+c6tOmrVYHGECMW7owdKOjjA1Ujem4vR7Qn9s4uhadYTli
PUQj+5jU2Hc2lwwN3m3vrZ2bDTTo1TSENW6UOPXKu4m+7MaxteAEDjlnxnpCgMcSh2jG+LGf8r+c
CUHPhvfl/3GZ1va14KxqD73IsmWB9z7d6mU4DDiSbHpzsJuPYxPtVCeHxMvg3U2MHtew6czEBPDx
uK5V9lgH9dGxK+ebCruAZThu+Y62r8UktLZl8uCPH+HU0vxvNx2VSAg/fmEwe30btQ3nsDddOaK7
lkF02PbGWij6dVd4UTQQMYvzPB9vcZW53jaydk5mEGPHSXEo1Khzvolk+x4eaLppB7F128SJjnfq
TnzCMlNvG++2qoNNQW77WihOMAW6Bq7sUc3vwv5YRBsXnRaGIlNG07SEIdjQb7NYaH8j/bxpqj0t
CjvfCbsONMZxqoL+DMy+3ssRPYdto2thiJxF2oLjYK5LAyEiq4SB1BubDhrb02JR5q6cy7pg8LCo
vgLOEDeRvYB22/buWkBmvoM1GnoTx75ePFAiOIOFSKxuG1wLywp8gVeX5JlYHdYfF4QpnZN0e3va
FkE6ADo0zRQkZMUJnyWvUzAXEMkv215dC06YdLiEt8QPvsCXCAr1Ps7TbaVZ27Meb1dl7aBoPq7B
iYehml/i+bbtuPG04Jxx3IuVRXDCV7+kxVKfTTklmy6vP7mepoj7tI5kl8XdrZpPLprK7Q7pnWnj
YnS1MG3MfOa+wwMaQy3XadZ/T2pLvdn0RXVEcF8tlbRGk31LvLNdKIyTs+2IcLUQ7YPMGtW6I1rI
MEWQoCA15+a2AHW1AHXrEhd28FFHJIAuUXy7GPGm3Nt2tejMPMAzsmDbSr32VeYZ4oSarrtxTrRj
050XYQUF5haD3w03vWkWNzWNiG1phKtFJ9JFYYqPuXOKQbOsur3F1TzW9sbRtfBMEbLmKOqcUzhU
+dlHGvgq6MJ547RrIeq6VTeJLmYnDMYB4c4QmU8nmTa+u3aKgg+HR+Q3zgk9sf7ShIs4oZy1cUN3
tAA1g9zwUTzD9bav8hfYw2I4PGMasClC/7TrfXD/rkZRYWTHzHToWx9cAHfIHQm1bfdytCj1wwFP
AZE4JyeNjaPEEvAKU/P01bZ318K0ChJMoRHyxp4nJlZNlGTj0NmYv+hGxcjkWdM4l84Jb8HidQ1Y
8yrNUBDf9u5arJpkivW0VOu8T/1r26inSxa508aZ0WIV1C9sBlU4pxFE5B7jOO9TrvCR2fbuWqw2
+RJNKdqdJ1B3yQXhK/lqqLvu9bbR9VjN8WG2OtYMMjPonqHndTtatrEtfdHBQQY+s/iBMjOYenkI
Sjk1iJjONra9vI4QMttAGbPB8J4lylONPOEh91AZ3jQ1tpb0oi0IUyFm0aBd/ro2MJatBm/cdp/T
iXsoxS+WiZfJidJkiK0RSi6pBdVl26trsWqbIvfRO8QCVk31O7ssrB9RGT9lEr9Gzc+lcnRKHid3
fdsjMTqxA/t+ZoEk93Gm9+Ns2x5pa7GKdsTQVB3vLqPUuMmz0kCKMA4P22ZGi9UpmZFKtkPntHSB
OAJ3Qj0GX9ptO7CtxSqWfNBHqsA+5WYXneqRi0GaOfa2+6OtxaoCjYXmMKd2l6TWqR0kXjYq37rc
tXN1cjw8ZcqIWG3UfJ4WM7u4oRzuNs27DhcavKLCc2Zk9D5DUynDn2QSstz2VZUWqk5a15DNc9a7
PVgXEkgPkRWssLa9u36uWk2LBwciq2I2+heIQCNlhOfVm22ja7FakxSUIuHkKzvLfpkU6R0KyMbV
tsG1UK1D4RctOnbrci8OEn3po42977ZET6f/YGbuFnU/kKTa6pXlNlgAOaOzbbXr0CEDipxjD61z
QoZsPmRVvBwrNCU2vroeqaLG5AQx0dMoivDGjIVxwTsJmsO2eddCFcy/19UDy91zOuxd4VTsSiW6
jaNroTqI3uo7C/Pd2Qvie1+V6lxSg623Da/Dh0JQ3WCKqWRQIsU2frDnq1EMT1HXNWre/3Ra4XY/
Pj6KDq9p7GKcU9uPSCCVqYeipNlfXFSfd25kY6AKwfQKefJrX+TWuUkT6x065XLjTqdDjUauCxWs
EuxNlz75hLRZ+yNTY74t5KQWz70ao7zPhX3qizZ93kRQ5LHe9Z7Y6dY95xdnr854y+pMwoKx7VMy
GMUV3JAJ4U60guJd29cZpJG5OWTdGG5LPqV2GGc2gpJtz8YaITR6VJhaInRcWftNUaKzfVFeLXMX
aAPGTla7N+0WAXKFmeC20bUQRzIhctqFy5bRhhgarlQmhEqXbbmn1CI8WmH1bpy5p9meHW5xhndx
PW9bN8iWWoTD5xnjEAHIk9nl1fepap1rOF/zu00z8xMKyU4DPKFIUzqIOkcL07ULyrnutuRTJzkP
JjqgtJucU9INM07eqMDcV2GJI8e2t9eO48l1mtGeGb+dZywNoci552BQxrRt+9PxSJNRpQVXXS66
YdV99Mw2vsFjZHii7PoPAQzp4lG3GRziEDvrqmwl9CFo3Vie+H7pv8S3XqKX1y67nn5duC0ILC2A
8Qc1MBdJ3ZO0quTQqqZ6gXZRsu3ma2nZNMiExSsCqlQhBq877ACiPeUMte0moIOUnGl0cCsi75rp
nb8vYlx0ABmot9uWkRbACARPmGGQX7TmOFzTWutOS9NtA1ihJ/L4M0NHb9IptKnFAOYQexTf2xo1
zkYG29IjHa8k6DxnIVvPqc6t5UPvBeoHJNuNJQ0dsKRA/FRo65EeecgUelaFxUQ2bwtgHbCUwiUc
Bttl8GGa3g7oor9EOyZ7IsDWlf2LE1JHLOVWacEGx7mstUT3akCqcO9yi9x2F9AhSyjxGJFRtO7J
78YyuAqwS33bEQXGtjX/E3AJJktlWrl/slEc3wWQfU7GDMF305rX1TySWvWeqkr/1LYJZmVZbt74
mDJ+2ja6duAq9FaLCDrmyWshDxm9678Pm2rcloro2KXWhP4leumf0OxIrioc3xD8nIZtO5ku8lLg
KN57yJ6TE6aAgGyZf8P+rLzfNDM6gGkGEu4PvcW8O8b8AWAURmgJdkxvtg2vZdTIaaR+7M6IF6YW
ypf2kuFa5gf+7+n6/J2x6ximJsWupQ2r4IQfSLMzi9x55QJl2tbI11FMOYY7CVa+wWlGV/kQO+0A
lKlqt202pnbelqaDQxcCANRLbDBSFN53o5TDxtHXTehBQb+Mbb9Emsc/ybSjKpCbxqXqMn/jd9WO
1zCFDwoCJqAoXjRvKhwFXvS4NGw7AE0tXPMMvlKYNsEJSaP4iGCafNEVq13HtkWpna9xFPi5Fw0B
QuimeTSwY/iKb2J3t2107XxtZDsjU1MYp3gEtIefhXXCt7HcdIYoHdPkTn6JSntrnFDPFu8dWeIw
OEbt9y3vrnRQE/YhSPV1uXEK8nk69tTdzmNniE17PMJ+j5dkXqBg0PpZcArbLEPUBm1nV6by27Z3
1263mGWm09okQ9s8s24jYdTvonzJ9ttG14IVh+K8c/rZwJYcPw8Le+DngWsum27mSlc4wkOnstKe
bazA0vI0VskLbHK2FZTUT5pn+SjqthyDk2sb1VHMU4DlRxRtSgtQ4nv8UYPBKTBJGowTRobVsUOT
4jxazbbmm9IBTxaG7qG92MYJW71wuaqzqn4rA6eSG99eC9Yw7yQm6NI4CTeVADbGsRJ7q4/NbQGl
g58SpIRFTeFgLbs7B8QYg48SzbJtAaUrOaZ2X0xtxFbTozqIcvacXCFo8tR9cD0pfk5XlY5+Iguw
3Nmz2YXnPruyIEt9SB1EPJ7Yhde4/NXwWrxWFZfMuRyNk4fxN6aH/WSeoTj1p7SOcCtwsFN5ShTq
n36JFrxA0LB/V5NxQrIavXNEQGCXlO22rUFHQsWlY9IFWtiS5SSfmwo3h4bywqbkUnnycXzFYKF8
9EfDczvao3qOZLDzvqSm02y6NiCX9Xj8yC/nbvLM+oz7VXBCgW28JFW7cXfQMVGdgYpx7pbtuUwx
WOjnIS12SxkvPzbtyp4Wvqq3o1jAbD7jHoygU2S3hzxKk22bgw6JSqLZQAg7N86qJ3fF8mU814m9
jdbzk0pigEJiYOAje7ZnJMooURjOvRqacFOtC6+Hx9/VBNoftWkXXlLLMItDVdDgdtJm2rjqdWzU
0NZlGXgIDriVMncDRkg3XZWG21aljo9aJJaryrSaS9t3ykCKPERx0InybbxYBEIez07i14hRG059
meowx3KhRNerk/22HUGHSNU2UvpBGtqXKsGsDCRA9TqV3bZbidI1b8u0H1mXk3HBru3jPNrFfeaO
7edNEaULjzdIeo15nFdXg1TZFxRnq+9Vh2TUv4/u/NmJ/8Wu72oRm/amhc9gX11FcyfDa5tCVyDO
boc+bHEzW1Fv+NBo2sS8rrzSVbfpOBreGdXGObgfLaTxZrTEEhxTd2ZbIv6GR91idLeGcvHt2RsY
hbkn1zGi5A53QQzfXctExHBnzLljoR/UpxWfewl885TEg0zvjElWpYUSnjOKz+76VyYSyLhe3jjT
3GTPEeGP81s3cpPiuY1TWfi5L/q6R7WxbKfmrVnXfYYG3tx1Co89wjm8wzBXYDWRmlaZfDdGoxsx
4/b7KXwf0OKvh51SBv6FVTk3wctSqGS6ybsJ18F9i6RodxAqT4M31YBCwS1aeN6CKQmYz+SNW/c4
VmIsH5qTe5ir2W4+ZE2TRWc4A0V15eMzbSOsN+RDeRjMLMv5/VG/1FcLNpGA/k0jqj+hdSaLF14p
sBDdYxXkdDfgJKw636Pk5Hnfc1WJ+gXdrtr8lHfZYGEPJfKY21c5TZ7b7As8YZGxkp2Xzv3VwJh1
fWhrD9+UJTPtCDdeDyu4CmW0CTeeHZhjy8V0Cd/aotnVc4LPexiMQfkCv4/Oft2ENnbgB882DAtv
Vxs3gPkYIuRNz7kt0uSFby1DdvG5m1T8oECV8wnXby+7Xjwvzl4nU16N1oEDvlzOkT3b7W3bS/pR
u9ig6/52wRACX4DOd52wxvNkCatLhGyj8TmX3dwWuxhUIHqUwwR2BONze8JBc9d5FRpbB/CIEvtD
iG+zlNdzkg2r75rAmGsXTIVrJ2f0ebKwRYofMxH6OIUXYHaJYK2qvg6yHcf3fYxE73t8uXENhRaO
2Em8V461GmkbMpTRFX7QtvMlbq3/zd559ciNrGn6rwzOPRu0QRKY2QuSaSvLZZVK5oaQpfcugr9+
HqrPzqhLOq3dAfZugTaQyWImMxjxmfd7nzL/Nur4ReZ7hOCrWYM+03hZuJHU5TGXfCrjoKp4KDcu
cQWGNTBql+vuavAgGLDqSzN53/QhSS3svfMuZgKw86Zae6et4+TkYZ+u1voZl2mlfbGx6K8ipiDG
LkxzOPE7q12ASd3UqtgeMLcb027HMHHjyyitG2grN3bWWEa/z3VXwNfVfDZNPXQmK6WHD3W2Wr6a
1Bum66ijV37fdWurf236zCwBtoB3CsYlh6nea8PbKSfemzW7OXmAuyNRSNEGvTPLNCJo4DHXe52H
oe/cbPxsDNzJL10+mDCA17oy1Lmm2ONemHMezKuHDRrjvGSX5WMlRHZejEJ/8E2/tL90Uzuce4QS
F8ucrNDq3HzfCgwijMzgUM8ymFN2YSzJlwTvX/uQuH6Kox1Ic8gTtzjgjcUFG0llL0CO7NgvkndT
yhosbu019c3sXKu+4uERDXjzF9yHiXh2fS5duCzoHJfmXOaJmrsIR7wk7yK7VGJ5C3Z1WL9qVpz0
b4bZbf0c/0TK5WD7LHtcH1Mj5vSOSg4SwLbl4uKyGbDZaLKDFeclWbuHQ1b15tHVZ6yFcMPsxBAH
FQ413TdmwVq1BAnuHWCK1YiJhxeMtvJM9FBTnnfvs3qMwVBLYj8gkrjNFDNM8tqfgNivGnaPXaAr
vIXeAVJR/rU360W8t5Q2Ygfrz+hweG/LvNjfyrG3mscsHbzunWyqBkCFLe0WULKem/LjkmARiUeW
0tvsUMbO3GMp1LXZBG5nSjHt2y+w5EA0FKq3CvNSzIY+G0Fp18DhI6D3VibD0tQG452cFqXvXLsQ
9rdJI2crT3A8/KbcuwUtjb2hm0N/1835hkktMjmve4eWj/uUMsWvf+JrnZY48KTnwJ7gJFn8B9lm
tiP3AzzS8suaY9z3oR/T0WCJmjAu6kBLamlOB3iOo9ZhPtOK5F6A3u4ic3RW/aRnNgaZgStmqHRa
t8RfVFHO6WPhlst038SdYx64NYn9ufTA4zD15zle8oawYAK/VHpFlcxBOlT1cvI6e+0k6nVv0SE5
cvCyTYz2XJtL6E7llLwhO25G+N/msLzD3dGutbBzQIcvu3KU3biE7SL1+RFip5PfDnlabh4u6EdC
AwBNEUFm9z2gzE1jPLqpjWF4XaoMOFRrL7J8q8WTWJtHMoGcdkrP+Fje3ii3Xd0deKlW3tDShFUd
mGY9TAfE2Qbsu5hKWukFld6o6pNTSjtzghqOyhJHQPBsiOJTinlMwSB/kt7n7gQqusSK0P6ImVRZ
V2AG89GA9gtWsRVBbfIz3g6eiw1kVRR5Ux9SHXN271DjFOjpOyOBT3ZjNrU+qPvFm4E0hP4A2nW9
tVaM8s0Aw8myzyh1Kj3Wo8bUqryKalG4dR127ZaKByM8mfaxBTbp5lBsV2V2GMFTEoRD1TtJ7d2X
AFnfxxrMzgp44mjKrwafHeNJ3Lrz+QsQbx9BlxwMwLulJuvxaJveYoUJhJYFDKMaF++qTwaS1cQf
MixgaVFRAPiWxeusOgDQ6+q/Yb/UoUPhYe5re90U0yQOvWhnXCXrOjXVJ8X22d/EZqH0c9656/Jc
w66Zb21dNaMejl2RORaRyMoeUMD7W9iR3shlYIGE5jC6Rh9ajjUCOVXSrOQLZ0CufZhciHlJAC0l
dg9J7lvp19wv6/659yZAWAe7sVLPCLtSdP4FOLmXACaaoODArjfaJjsqvD51P/Jno8Z5ttPYnK6L
5s5szbbd2fWDhdRqOsW+HMXjqgOiTLC3yJwVE9JxTOoh7LknHurGxHK3tLaeMBlPk4YhItcwrfLJ
rxsO/gBMpTN+gCA7J1/bPLaHDWFbLZMKZmQH+XsgYZiKwBMvc+utMftYIAcdcBy9DmJvWjWQ1Sl2
Q8ZuwPQU4jrfgaWcYC5tld84Yu7FlS605T9lK0DTDUVvGh0lW9FlNcUyYCUpWMSkaM+eHTv5Swn+
uP7smkCF8QSuLclGUfq9IT6j24RNFICsKrO3iUriHttVTyNSgmroxIC3hzTHN5lzLTVfhrLLdBBC
s45rcNCJEStkFiJMtoOTEfWCX8YuET+QcnZgyc8+diF4EQMgLQDeVWUbn9J0GriDhZLGhQjF9l7g
Y9qgxVdjc5yqof4W74C+FcVedubSF4GNlWj8vlr9ZnjkrTgJqESsZIebRW8G80FUNqapvpDCCHBx
nqAN+QUo1TDHpi2+NrEt+5Mhy9LcrzbfD+H53PhvRjeVPQOOADbex5AAsd1XqWZVY2CkemPf4j+r
6Y+6ytvcCtrOXwtQ14lwyozhpXJEn9upJskdDo25rkCeQQQHT2f5Q+J+HQqMtFr80R2fv1/hG2wf
nYpD6u2qYih3uOA2zjuYidL+vDbcsMeiH535PsUVeL6ToNbScwx0hOE6ku3FO4/10I/fQA3W4LpB
0jhTME9G2hzjGdj7u6LFruLJ6uwyvc6LZoFrbBhLVi9FBtTtSG84Ba7k6cJtXnqd/u2XtYI7b+ys
Hl/qJTBpWC7Phd+ZhP9zsrTOSXXAzdxjleQlY6ZZqm3QhbidnK8GBBaH47VIqpeFTYT7Q/0OdEKg
Sy3mW+B57robuVbl+lFv2/wRInLmXNwJY+JgHif9QTYTIyZW1mf+myzL8hlqjLJ751bDKrp4b2JE
BP6ckoW578Ft6B+ToeOZDAsn9jGglYZvMTFp2F/nuNH8R8XUviTVWjTdOdY6ni4nGuLe+NyU5ph+
Un7v8fHZ6gt17y51WfG0lWqsbxNNAfs2k3Sp31mSoDNoW+Hqp7xN2u7S6ylu3fOUFcWz47RpVQRz
oczqWLY2wkCN2O5l8mfR3k/xPGPXnY+a1gWzXnvac9p2ifm1QDc24RVudjKASwzij2PRZVUauTlE
+jjn+gWkTey/1G1d2uzZntNGRjZ57RtZg8s7cZdXHoJhdUeGCSZBRPaoYQ9OoXoq4jrfzU6nFYCI
wWpetWSQ5rmfE9s9wuUsS0YQpF/eWeVa4Kdcrew+z9JX0gmbup8aTpsEDtgq8mG60fUlFVcs36oZ
lmjtlmOCmNub7Gsx6gL/6sXG7msPwNfRD+1QeUDk4SQmQ8QoMj7F2Cak9YWo053PrpcYYlcNU5Ls
cyhbDEGvtYgRyq45SbGbGd0lngt9s3+cmqy4ySp7KZG7GEsxnnQ1Tl5kkheXdzP6suE0pSudXgGQ
uMIQnPcmjm7N0M+ddDwPKJ9O6yRyhJa3+1wy5uUGVuKt+k3ci6L5nIjKA3DvIlC9N0rLViR6jCKJ
+6TFD3jXD2M/X8RiivZkx924WU5Ps36Cp23IC5Oi+EEEIh9t/0PRZK3ce9k6188Fzy8mC/lqdIfe
Ivm5F/MANTtwIVmmM5Ul069uy6I21zsQCWSEZThpUjfzk6MSG3P9WcRZnYUxREQfa0ZTaNZvyhX/
om78euTKqZDiNmA4T5KzEC8VMNgIfehef/j7csi/+vmvuuOdGfNEzX16KqXe3dDk1++Kuin+Z02l
10NXZjVOLhHSenKadAiWweieFSMA/yOVoS1ele8BzvddbTXLqROZga98mb/dYuXfvPfvorNf1Ile
T13l4IKbREuLU5PG0Gh3tli3nM3u45OD3EoPGGvKk2gUpsayV9Xq7HVcjL9mfkGSlTeJc5exkEYK
qwRdqwzt1u9VoNm9sjiCPMYMIxvHaf4C6PckPmyu4xjSF63pBmWJwf+t5rv1cE7mzEhZ1gO9M8AR
6ne2NNt9+tUHfFWB7F2ixCSXywn/6m7Zz70/yuMAKPRbo49GERVYmvyuZ/yv1tmrHoLsCgiKgxpO
M+Zo2rnMGl9zIgyO9Cbym5VyTeDEwCAiqg6aRymUJqIKUAEaGshkteoq4KxYhp3hjFq/l9Bw+6Nf
gdi8iDnWgETWzMhNO3ssNOjMbteX9XBH1i8IxXDKn2Chxwlonv4eTeTCpEIbp6QNaNG78yahaxg5
jAvS6V2Wa1Ph7ErZwIU3+1RtPGP2HfNQiMSUhznpjeW5agZ6IEEp5iqF31HGpV6QxpK4q0NnOdBW
F+zjhzTUY9U1kbngAbSrEgzn57PtSX++qzyRTMVdsQxLnUXfH+f/7xT+D5BOP+xsG6jw3zZv8FHd
fay+/sc/3jz92wsew1n9b6eh/Fh/GX60DP/+2n96hgv7D0eAmHZ1GloW4D9W6j89wwXe3xtaEiKO
sEzP2HaEf8ICDe8PeyM9YRfENCeUQf+/LMMN9w88Tk3ddwCKAQrCafx//ftfDGKGV7/+kcf31+cE
y/KtQO9Dd4OBBsPu9Qic5pkmmmYzjvxi3pu4uzDN8Jue0tZy/O/H/udLvNr6hQl5haGXOJKpfWu2
8pC12g6I/dMP9//hzx/44yf56+7yvy8DRFXnnkDJeyV1GbW5wAhCj6O4XPaNXV2aBpqI479oze+2
6u/yxdcfCaKgYQtDBwP5epDKd5q+04nMMeifb1KMYBoy6sLQ4arzVNZFmFnzTaPIMNPinFXqblTY
kSbWcbu7/qIOuvY74u92F396Sy41MtSPDu/t1cZn5LZRNquMoybVrq1VHtMl2RXGdJNsX2zvvUlK
+Rvfwt9dcltbP+iubDNRghgwjio9eVsrLjtmoaynsJ4AOUEBd6T/fyVP+/NLBur4X59yW2s/XJI6
vHD6jk/ZltvIRXpO7eI3R8erkZg/r0HtyeTBcD1LvF5IuatmeOIjX27cPKx6/QEd+lHjWo5p3ZI8
3s5iuhkI+vyxeQDj+7vrb23o19+kqzsGzhemoMn9qp3Z285kAgyMIzF/aO3+fh2rSA0lPhv+hVGj
s0qyc+74V5jqx67y3qTD+Jt52O+S8Z/egg2wGV4hFMbXfTc/Vh5ThxjSqirZizV/b/YM3sKgN3Tv
DUOEUZMlVDWXHUX9M6ymYWNYn72UvrcR7xhHCxMq8DkPHkvhAsvjpvAp8eu45rbgvqbm4e+ffXbD
n28ZGi5A1x5WQa+pol3f1gL6IF+ZErfjkIelRhxlTpv9zpM2DDcYvN9SSfv095f91c7m6YYlaNQA
kXw9WU1ViQduqVmN9fLJ76uHtpl3vUivf3+Z7wM+r78OD7io5Zr2BgB8tSLITJgKHXNwNPpzU7QP
te3B21mtXTs2ez13zvlsnzsyJ4xqLtsWk2Nh5ivtYir/Qvr62NbrYV0JcLI1km7yKKikVrgPjtqU
BpZiP1Ly4OXJnomso9929y2WC2JV0cLa0zephzHvuDjegoe//2zm9w7xTx8O8C3YDFc39deP2wqK
rtBG16f/5D+nbvVgyvkmcfxbivxRGYsIjmxBFXver9lIekLtbSw+TkOy86v8TEEo0JrsvZTUJ+14
B2sFtPp9x/KTWMK2at5T0AqpYFAEypcdMOQjbNZ92VvskOK4rrCue9Zl3wRroe3cYqI3qcg4y6Nk
UFNaa5QMyaGunMDx5t12J/Usp4/AzjrwQAzLJ3eAudM5jO/QkuT3U3+5czqc7asPnSvvsNw60bij
5Yt6SaZXtWxWzP7K0HY1gYvMQ1L2i+/OOFfDGury99JLdtsF7ap54Cm/TEyiuIN9l8iSNKB836nx
pnK9LwtqLmZZDl3G8FOan1dyeS2mJLiukW6Zx1pNe0fvP5p2ds7y+mHOUADQkL13DPPWw2pkFunB
WaqbZigPbhLTP+w+aq0FiKeXd+bCY0u5rTKyq1uM91lXOnCLiudZtQ2m4+VD7ttH32ZyPsHYKRnv
PU87TUX2xavLgMPogMvGrmznXeaab8EK3grhvWAJir8wImDl72gLiinfOQfHui3gisxsHttG0ohv
Kfd223e3e92qdm/VO7v74AnRhlnNb1nOF7Bpx7oD6cSxd3RFezXy6tLHZVSt7pO2LDdlpu37Wrts
P6uZ10OyDvd+kZ7dNN4NY3mBv4PV2ggOy1GHSbOfMz7HnKTnoVvACGVhpa1vYsu5FQ4LT1tPVjbf
jskUanZ5aX15qE3/ksOr6igpbbuOlumHxLBuPfrUJpkc9ahjQiETgMp1qWk7Wa1fh/0iPynEm7k3
b/8GrUZKDynrhILiyUHztLmTwRGn9KWzQBajuuQdBZTJCcBy7SpjOA2dIN63wzJPzzTd97SOz2CA
d4s7Q4WDpTyoqI3HE1XVoF/WaBi5sa4ACjVdYzsPvY70hC+usVVkMR6WdHQOFl6TsAjdZQxBkX4e
aupXZCxBZvanabDP21edwtrKGAUuPO1Fm8cTJR7Ml4ujnsxhCbNtaJBHJnI/p64XDLgq1PN0YhTy
SnB8LtQa+Wv8fQ2M9C6VnXxTxXqgOrAr0zWiWP8kkGvaJacLB6swn5k2CKl9nUl0gNukh377apIi
NPrs/eDWPCJLULFO5qo6Okb8piJx+vsd6lebvC9MzxE6QFT/9XFM7i9KSF5+ZHn9veuNIY2yA1ar
vzn2vw8jvd4HIYdvkGCdMf+fygCxjeITLl+0+MU3msxBL6isl81D6ahoMOwzqf8ROloWqGbadVr9
UNTJu+1M1Z34bUo9LxhkdYU69taV5SXWnRCWzJ/53l/Shx+D7O/DKT+/S+ETGlH9/YkNO1o5Buex
50dg5hxQ1HoZKH/9vDj2MTets+T/mm+cDTF9Wi3zlp7jAT1JAZntdz60xq/iJKix5vdACZjn9uc/
xII00BaKeMKP1JJes9F7tuv101SoA1ixSLjjzrTGGxCMHzNAg53LZmH/bkDol2vjh7fwKuiWc6VV
A3CnyLHkndshFUmb9mM+uM9/vwZ/tTiQWoC8dIRrsEZeRQAzbRTNHC0/okb7vtXtW+FqO9K647j6
35+Reo53rquiiW2os9J3qr+36bVZ7EJ+3J80fd73vn9BoHCuJh7bdPqN+O5XYTPnN378rmAFI1P6
69dBnbkv3R6P56mhQazmXdqz8WjaLi+WQJTz3ujjHZqnNzS0Qa9yvP39PfpF/gfOFfo6pwejQa8H
2phwtdJO0q2rjA9IhXdebH7OiIPK+nfp3y/yHjBelmE4hk1Y9np0XWtttynKzofkfaomC394M8pj
L6JXdrBamx35N0VT8/u0/6vHjkv6YN/J+13ntcyuFL2sxoxLtjaBGAfH5DghksT9Fuj2Bs03t9N2
2x9uWWe2JvsJD5QgXorjtiIUSZndOWdlLTtlz/tqNY+OKo9weC9ohs7D2p+GMXm3ZnLfNvphquZd
t8yQOlDN8JpKzjuXKKhPkltPVJcq017aSnuSxWbCO9wbKg9nz79kBYdf6pwpj4dZ4pyLITsPlbYD
FPpYAYdwZ+fYifyDIqtS0n3RS5omvOnt9aOc9yrHDLa1jiOnDQ2vwPKmHf4tZ02m77ZoDIfvHT35
Gwcz2rYcT3Od3EqowcY03tsqhpm6BGq1zwYQZ480e3tKJp8/H/p7nR0TlcxxC5YWFC4T8haK6pHW
kLGM+TkBRzzD8rPIle1JXungPSA614Min/eiJUTMhpNBHLxFWi6H7TjPnG7lEUTqLtW1q1fQ1DSS
A6fd2Vbys22ON2si77b9W/X2OTY/ZF18XUETEfHeDH7BGd3KYAtF4tm7WHlCdfxWpPUHY0oOsZaF
XRO/6AMhuPAulCFCNQMb43uIAQYMLavAzx4Tos+OqNdtEqIa/6JcOyj79LxYQAW4h/PY3etVcqWJ
Exqmf9hel60EhpyounSOs7So//Lvoj0tXfZNcv/AVN1U3jPabjI9J7T9aT/qWZhx4NOiB4pdPBaM
4/jCv66uv+tH4qeyjBYdzxoCGTv3XxCBmAGU1dtBk5GfuCgCtUvsj/dure7mbL6xCw78nO+UtZbQ
HcX16uIIeedU96ubX3HcO9TDB2E4YbdUD1vNyIsJq5zlYLTWeanmbfzwvHW5R3tF3VQ8rioLMYe+
qUlOG6d4rElYc1p5kdZz23gx2jKC5DZ92moh2xpB+HhI2Kbmhe2JNbgdsZWP7YVbXNSwHmy9Yr0u
O98eT4LddYxZn7h8m/16wFQi3L6bXpt2ohKhm2pPEB1OpkbamZVHBwSogcmkXJ55pN/8/Wb38+En
dAcQMqZmHuIuWox/3W19Q88nPjvahER72vIB055uVqLKbRnUuX3MiuTJdddDZqvDEBMGWv5v0tKf
NlzeAkVLQdXQMtkIX5V/Gh1Srm5JP2KsZDfXI+IlO4id8qiqMfz7j0um+zrD34oxAtGJjt+Xxzb4
189r1L5W11rigWnKzxqIwwBVbR9kQ3plNimyVsL4wQbCvBkdsw/nnfHSpfJD16XXVnVTQAX2HLfa
hcb2nkQmQGvxSdhZ6ElEH3ZDysnegL4AtPtMpK4J7ZIX2XleywmB5BbmbDeXJK1tk8OUOUeEkSeZ
NVQ+lgMikHArdq2CKEyu8iBadVgWOw6aqjjG8XQDP/vcuNYtEPCzY1E/crMr+cd14NGp+uXOF6wo
WLVBOi7B6tH9nZV925RJHWWpCIaKCZEpTd7m3opSQ6x3taHulnHLQOmoBZY5SmDU7IJrdbF7cbuM
6bvayh61onkYe+QGnox3vUNSAZQhnCqXPZa1WpM4mvG1N+InHReuetF27MPfP/2IrK6stSda5FZo
Vul1MlHEKRypbHv8pPXpVyWFFRSedWQu6sFDBzPz+GqUIoZEuxZ5ISJtjp8a4aAR5RtIOpzEiuTt
aJERkjnSrW13cTfv2AnOELgOS5afY69+GB2SOofjKiVZM2ty4GbeJwyjwfRNrt2IoHlm1pOzbvQu
muk/FVyTktmjEY97fS0vnW6dTV+/9cinS83fbc8F4HDcau2jNFTEMjsrkn1L8IiSZ0zOvAfFcm7z
ZV/0yXXbZqHfvjGWGkjtFM49zXO71aLvP9zPj5ks0dhMWeiOZLNdeRxNDsW1P4qBP5iGIuy88cls
ne0IzkPK+19QkSYRouWTkQ4Is9LOQknleAFN0DDxvmHI1dKe48u14/RcasWxGOSd5anIwbto0OuP
ReE9Zf1Ea758BLN4dMfmsiXeOZvySiLV6uOntEeipoFPBo28qnOrysdxdF8cM70Opnft2Jx3/lSx
YXnVQzLEb7YUO83LIkTEyZjitDfY0Rj5CzVR7No42YmSkxLE5bQsCHrJrRttV7fuCaVTGvjTB5GR
xhNvl4bPIBN7ZqCv8U1jWGdK/ufSFc/DQHTSrfIOo3AnaFy3DvMOjyfLQ9bEOMjeQrY20SK52U76
vk5+Ezv/YufwdJeY2Scm1H+q1Y+Utyo16CC8/YXoiJvJwSu2R9CuLwXVib/fqn6+nElXgJjfgmFM
DXkrVf6QleiZQAMy1iRI5XSzxScpWbNX1x+3ld7K5TeX+8VBYFN99DzD9wQVUPGq7aE8fk/YixvR
vT+WJNh95s5BseoHajbI2IoPukqfcJC4ZGl1zAakvX7+Z2P8/0EX8Lmp+Offt5/8uWlVT0Vl/N6t
+u9f/Uvw8F9eRI/rn29va8395RdEa7TpHqevvbp+HabyzwvAT9j+5v/pH/6z2fesWpp9n5upHref
lmRN/WOjb3N++tc44WAqk4999vH1K/7sDJreH1T3Seksy9C39htpxp+NQdP8g6q/gciVci82UhsM
5Z99Qdv+g3wXuy7dtEmyrK2bODDykP7HP2zjD5OJOF7FEclRiRnJqz7g3/UF6fP95cSl0oxgkg4k
75EL2frr9NpesnhBpkR/mRGIewZIzMjRkOOQdpAhuByuc6iG0dPCdWpMnDNLr4nDwsJ2K8r0IX8r
vE4g6Wud4q63M+yqlQ1NI8rWyojD3BzXd4atZVboYMuSBXC8sZ/y+G03LKRjNiFi1N4/tWXcXVer
pjCC8N8eo9hrUfKmqeE9Tprjaqi7qLUF2CYqdL5mmajQ8hPjS2fw7eSVI1+YbosvY7xy2TmRRQyK
qEWz5Tqlq6jzfTUNhjBJB6gsu0xk7vulfks9aa+7zr1pVfdIMxkqYJR48W6JLy5FLgO/GqJlLvbx
zMlP6mUmcheb1S5t5TGm3mEOxpG/l0VFznFXSkc/IS9dQ81Fpvogcb375Jgvvd84RL6peZt7QO39
LGxjBidccRz09mM3unextkS1l98gKHyjF/JReYLgBC/k1eCVEzOeWtLuUApxG7xQlwseZE2ntv/s
usTl3Eo9rHUo8vMS4mSSFYq7Ptp4613iNntVV6fR81tjr3Utgc56lESMBAAqNJEEfUUznISGrF5w
wtqPRf+YieZT0ukuUNglTJayPrUeYxtldWpRN3vFM9rufTbZ9IKq9HFY9f1YliennR/tIgu5ve96
8YIkOmi09wm6/HxozvpqRqWFMnYUt1rcc5PgTPtNFmjWkrzzurjfY0bXBV6iP6XuNUvVmxmtuJml
B/y45iCb2qhsUgA507RH/gpnqp5Qso1oWoHMOu1Zj+eyDDqTpiw5u7IfGG/YxUYTenYGM2UidmVa
NhNXoZc37mKEeWYFi+tP3LmsDijzkIt5UeYuF2s4D44B1RM/x5wMttwbgj5B5fKpzTdT0tIbZLbC
L63rqH0QjXvbtEWKsP4zokIq7yJI4hVlaEtZfHgYkn4ne+eay/rbZPfhKocX24W2Owwl3aw5cjXY
23Z7X7dJNBArIGYOZC5OduW7O2VapIyb/IQI0Lt6jOpo02Z1eI0XLSwGXBUXt3zwqRK+SZe+C6RK
QyQkR1HM6EtXBLBMKJm6dkZY1r3vu9tJR+Q/QKKnG9K/MO1+NDUGhlQ83VdNGspSXVzPfi6rWY8Q
7t4nMJrMVQRKwyC9VvpxtnWk0mU32LtqQUJoiJoEodobWUbaDhx26oZd3KeowZs6EqV7ctL6aFBZ
Z2wmMhhaCECo3S12x8Oa3RaxcdTb8oyVowyWEc+TVp76sYgawEXkl/rI9IbPvMgQ+ktxx9jZyZy1
oxTON5kPkVehN2KFII4/6cuWo/R3pli6e1pO/oO1yqAZpstcnaWBUNw0zWjmtCzE6iJqbh8ztdxY
U7yUMIz0o6alDPSUX0XfhbmKoXSmwcgEga/0Jki04r3SewaimdTLbYrq+SYJGqYinFR8TC3uaNmH
BnNdFOH2S9Ee6sQKEIRHpW/fL70ZjqkZmehEZdkzslNNBJJCo7BTPOWGeKpG1l9svnGKOoyLnhET
PrqXnF2jOubOwAQYgm5rMLIbq68fZJXcKcmsQJNe8CfcSY0GW2eGSCdOqdGGA2Gv6XdBWogqWCxI
sgkbw2QEPLjfJIGephHPeePRGNna1wns1KOT9VSluxVxd0OFsVxu7Fjdm0N3FnUf+mkc9oZ+46kk
apwqqO38lAiGXxQ4cBSTVRaqzgu8UUV1qe8Ka0borXdjQJHiE7ZCJTsVH4niOPlNfwt5jXWenV3N
uNWN7mz1fhW6xde+EO3b1uoFO3eyN4ch8geLanf+wdZlVGXpqaI0xoTJk56MW/AFMdiSQZ9ImsFn
Wvssp5oBl8nZl7YImXx8RAv6bfWaPfN0VcSxJo9KWPfDoAdy8HaeI98SSu39isbKkC7IksXJ0sdo
SdchbBY35BvIiCo9SjbueXSnx8buLtt2JMEDOUVnnqT9VYv9EK9FL7DcL3LoIh0tlps9OPpW9lqZ
zMuHoHe7oO2R+a/aNxnfjpU8I549Tl5+yZHT88TQiHH42qk2g5jYz2ZV3MtYfTAHrIxWRKfDkD0s
kvEMm+Z8s16z9l3VtfIz2vWj3Tx5vbNf/OwmLvTbbtSqaIgZsQtw+FTe2ZWNZEOUqJ7DjErQlvss
M1qzJm6+jFKM79JlbN+avTvVx6WHwh4Yi+U/wplELD1Cn9JCXxj9l963+he5+uVbHR8eUqDZcR7k
3NH2XC3P/dCk1fC2V5XzSdVcOiBOVFlUo3e9OBaijqArRp7GSv9P9s6juXIca9P/ZfbsIAnaLa+R
SelS6c2GkZbegCTofv08zPqiWmKnStOMmIhZzKIXXV2NSwE4wME5r5F2GEVV/6EZ2xUCN85LG3SJ
6b+f/RJyYlm6BdzEIum++a2rvRWqs4ujWxn6nahnB3Zt1GLfl8jYT8+FkyUUJRt/vLPynk7wNOn5
z86CT3wAlNTedTzX9UPRKSZh0Hk0BEVDhN/hbFT+BCYxfncFAG9e6p6jfalnmZgHv+qHK6mP2XJC
7qxRV4lnFfLstvDFr+kHGNYRhmFvHflP1L6aull86p2ev5YMCSruypQM5slybZpqeTUdXYR06rui
VFl6k+uV093UvZt79wbt4ENlL7nxulCtIgsCqF8fAABTjUpoQE/BDHNPuxZaHBt3YKZT52qc+hID
Eg7bGcq3r0eXpetr51i2umZhm5gl0VFzrIjToB9XT0ljmB2IQblNIgb9lWDPG6pZyQK39aCVqU4x
X01z+Y61S30CNx2v3QEnIgq9Y24Gwo8K744i20hD0yhd5zQYRj1exglrK3ZZ41SH3ut7RAyGLovC
pqRU8QlqD5xVQVK70GJXajiBEYeD2wwGAJscMlJ8KDs71e8bDEo4RVCnqQPYkNUnmdVTf1Cp7GDQ
uRqV5Cl2u4k6aY5n3pLWCuhMRe4YdHpNjlMoqhlH7NPQo8NI216utWiZgMT7KqJKXA9NGqD1n+kA
Zkd9PI+Lv/yiLeOUULD0Jb5m8Xv4HMKzxpvF6NfXlBLaLZQgW4WNr8T7qHaA9OcNkJRzAyyFu3Zk
qKDKo9k5xVZExDielsY3fQRcN5iryJVXsvPs5HNR2lhYwlhJ4F7Mk6KA4tlwgFDOoiqSjUtzGxna
rJ9tWJm3vdf6WlDJeq54z3d980osc/bRmudmPC1cLu21vZjtR78thruIcv4SQBNVtxhJUbchA82s
wI2Z5fOMoT1iFVM/vGqamv5wRObOYaL3UBKpHkn7Bp1mhZBRvlBdLimbAsLQcutLS6kxPmXxoBdH
XZ9b/1hUU3kU2eC8UhMCv8Go5c7dSGBmRz1KIvrZKrKoMEEKyeHETdYEZqJdSGAULJaDnTYJVzlp
L/+kFFVzlJPbT2fhjaZ7GJPWa47WIlYKpy+6LzO47zjwm2gcyTAyGn1eFuXukcvHsE6RhT8MzOI0
8WljwJUhYXCmgvmUbks7eal/lJ0cvikx2RTbYaVV3KCRfZf6qvnZyVisvGR2C5iDIVJHK4b9bZhv
JRCkk1EmTnyEs6e/zanoUZAsChq0hW+LYyvIkzCuHz9aVokXAtW542JgV3zsstH8ZtNjQTgPedkR
SSuDKmMed68wguqKk1NFVXFV1mWaXqF/qr2GP7Kk5yGu48+2+yFmhxwSnC1+9Kka7AuqIOo1Yv1C
HFdP0TQA7Ot/tyI3tUh+e0yfYLKWBwih5oeMwznC69rldqY6AXOHCXbeomohvou6r9ODOdo9RHB9
bL57lde1lOfaWlyVVHVRbNMjQToCAPGGRlu3HEp6Up9mXWtcCucj563fQxCrG0/8sqNR/LDc2O2P
+HyIL+aIzfapt1xPHTmaByuw8mTk1KPpSfGIfvgvSESjBUJiMOezb9s56fpSO9Qr/d4lSbBlVZKT
1u6burMmI4Bf1X2fuko5gTsqlg+3gqEPslpnkUD1rfwdn3eSMOc0OaAQGfRuUbwRrYTB3BZF1AY1
Vo/wwV0cw4LO9bl45ZyB/zHLkeZGV02SK3mh8z40YvYCu6opFUsvH89zA6PxsALCp+Moavk6iVKt
D2KVJV+k0/o/DA2BxyNT3USBPXvQ6rM4GdpAOOMAKdtMpjeFblWveT+rr9o85laAKc2cnhTADwhR
nNkuTrxRfVMjezAES2SK+DjlJgVcML1xDnMNlekAsvhinRa9RtscelbSBNbsV2FD0RUckyM051CU
K8Pd93Hs+qsq/3+h7BM2P6u3ffvzZ3//tdlWf/4frOuYq5Lr84Wdt+rH1yd1oN///l9lHeH9i66I
Y7uW7juOSwvs77KO8S/PwDSSgoqgSQ6r8u+yDhUfk4IO6DfX9ExKP/xP/1PW8f8FAtzzGAdKJjoY
YDH/i7KOrVOhegSVpLJNycl1wI5TXPIdajtP65OWR3K19M6nrl2U8y6Rg3S9QyyzTG/vvKqEixjr
Y5slx75aYDF8sfpRMxGpiKpyvp5XIsWhXVBydPQJUupRlvACeVNafrLQW7SWAnoSCLLevMCPmyvz
HKUeIMMssTOrOJTA2bvrvJRqQYh3pBykRb3TZfeqtmKHdHQS5oWyicPQSkvxeQXtotdufpZOafDc
JyN3vtHLyzCW8Lj5uv48esLO3Ws3b+HRS4wWPNgSInGApUl6ptW0pDJI/cbX6yuvdurxsPL1U1rk
tMBjntzxNEKZ1fLMvc0dLVbFqY9msz22sZRdeqSI7dq3lEds+0dWgdq9r+0W8a55nlM4m1FiVenZ
JQWHaLh48HUkevDNypczzKDOVubwAv+mpkPbosPQsEMAEXlNf48N1SIpmNdW+xOg1fgWNZi8+SVq
1AVoadllgkaHiF35LVNLIi9OjPBCBXzOhuK9AFu0AzkVg2qhCsIiCkrpNUvgWpPn3YBH8/Jfc21V
iGukZgwGl26lyk/amADQmFH/HwJADvXHyOinJPBabbgBdrT0wSq6gkBFUcgHJQfPCSaMCN6yZLZ6
T9+qF6+kZuX5HGSVEvdT6an0KPOlgo0HNPtVpuKOcxIpjv6cx8vI55nFMrg8tfWFd2tVmT9sAJ/F
ofGQdDnlto4seaHo9gT9AMvytkTWg7zd4F+MI1G5BxnVwju4kEaxR8pFrG7xuNCRBR90L7Ayk/9n
ahtNL+hsl+5riFRJD/ANxj79FfQ2hoPee0xmNU5zxTW18AcbEj9EEAnV4n800ExzjxpE8obevAA1
VywotEzHCq94CMLRJFcSTxHFMsBpshh4ODem8kJwASlQU9PTxHTMyzr9MUYiGa9cpxJCvxkMexJf
4zGX4pPeIJvhBoPUGsyt/cUazBvI34vIroZ8jMYjJz/yPKpYxvowxbgIHlWcirDy4ZmeWh6oFOKy
mI8ir22KQ23Zlb9SvqgqzKVPwxFMns2jOcmSB2XY3Q9LtQDpeAvMXE2+FxWHWTQ6GdjspLCW4yF+
IGqnD+xcpnHUKRcF6ZzxfNa8sQ/bJGdoM6Eli05u1Pqnepg7/0yW23yG0UEdp1YmspnaUFrHOGv7
L4jS6m9d+FVfFn10PzSyLdsAgEF1V7SQ3q89t4jHOwWl26XZZaZABG3dH4+JciaLKMnYbEWDD0Rg
t6brUGXtwd9KkDEUAnrdI70ZnfrGsot6Cnqezm+80m8/FXBtO56RCYW7xp356or3EbjOxBk+S4tj
hjoX9YprkFNzfdcu2nJ2R7vwvkyJ3uMR3Fno34a9bgLvQ3cFKlZgjvhsB8XkddUtWEVHIXKazQK+
nWn3b2vMEor7Ksa5OMjHpS79Q9xUNhx308ksKMJ5Dd6lo/NnuMvHPve15A0Vp36iy4Z2xpQRgPMy
qaCdLGndx4IwNYLObCOSl8hErmhYGju+Mv0ucanSwXzVh6M16kZ7MzEdJcXnWqSntDSk80qLNQAK
eW3L7n5Wiae9Im4T93a06sqTAArltBZVkeE9aOZqjswrbKhodcMqq+PvKIQkw5cJnFgd2GOkeA/6
cM4+Vh6KrnOC7UubDg41tGkeuyCxEKD55puOt+Q3VabFZklJk6dxdu2PmRO/X/TODkEat13Qx671
ftQHt7gDtmIJULH0Uq+aAgVEp/xkyoGDzMdEQ8zkqMYyk0w7vEttz3qFNGW0HHKV9x+zLgfYjnZz
o95UqWMgqZV00Rw4BEzytsSVvuVSWkU2JkRUZCBqH9kqN+mVf0by0sQyk+eveBOX9AEPnh/1rz2D
F+WhVQgDBGapZdOVPzdRdITEXl6iQZoebwjd/ErnP2nPZaSmKjBRRr10tHJqJm5BuyL21y2Zjjlw
oqgVOiAmnkkl4O8xQ7YIxkCPVIrISzQfivwyCGPhQu1sUvfAQaop7LtiJQxpRTledXMSPUR1mkSA
VupxvuFW0OuD7vTyZwfu+ZODYiqpsZ+594Ocm/uY+2ndGrrOk660i2BEqyK7XvKIMkkyUnq/QceZ
G7Tm7sUizOBQObta7cTnBCu7Ij5kDdXOM+zM4atWY3ER+5OX32uQz/GNUFUD1zrzHeojOrQEXkLj
yJahbSwCM7L023Gus/aY1lwAyNCUXSTJRzWaHxKCKSo8fglYNR5RoTl6bmy8SoWc0wAtgvGLRx0c
wELrJ8U5qtaGBFd4z6k6FLF+SLwmzVdgQn7LG4IX4rwsEkgA2/Xaq6uRTnmStSUZRFNP5znhv13D
zNdfWV1lmSdwFi3OVrgkL9d6V/QInMkucQ504n6z8536lr01qaP0J2c5tO3ovEUMpklPCDUlP5yo
kN5BU/18axZRBa6vNakOiqYZ2ouqovY2FtGbYn2dHPxyLC6+P3hz4CER/7VUXfNu1DrHO02QtWUe
OGZaiXtpx2y3NAa18X52Ei05Nl0aaddRZ5qh5VhTF3QyM7KwSPKlvskAX9QHcpHkNYeK+CxQc0vB
XdjpT5sFZ27LTJifhh7UDz1831dXmoOGzKFFp8q89QZr0K+gOUh5XfXuwnHkl5yQriXpXPQOJUHt
9WQ3ov+RVgZvpYPTuybsU91f7iM0rL7xwIvfSmHVNBQSQ/8eTUlUHtJCUQTA4wgEwVzk7htzEA1k
8bF11zswad8hLaf/aC2KOEGbxLRxJh0RrmJi5595dpZAzzskFihZVe7XfBKeGZDWGbxPPDTH9N7O
WewOlchAI6EZTyaQ0xu7ZCICp7JSqpypNdwnsQHhtW0b/X1braI6LrJuVOyznrRRW5ATCkaJNgnw
vC7lZO4LPj4zFvkNv3Iek5Ge9F9XiaFbpxXJR22o6jdG4szmyZ1zK+PAq4f7tLZdwH9uT8Zl+bFT
ndK+Rxyz4rK9QbWv/EVZM7nr3D76hZ+I/kmRCTZX8yDsK6fQqfu36TLKAC5Za95AT9R/jth0GcFE
G+SDno7dr8RG4vqjbDORc8k15XTyhzwxP0+FWQ7vamfV8jnECfIFV2ZKbR1MAU+Hl1xWn+K41hfB
Ks3rULqyTMeEOfn0ReAPSCshGugHiTQpkfjAPIpTbejd65S6N2UgObTGC4Cu//hNSpo8QkxhAsgA
yr8BC5s8oAavwwzRRTnolSUa7wr2zXSao4lSKpWQF2ASTwli/I38nmuh4GWuP+hsf69SEak6Wx26
jfrqrOU/5lidjGzxTzEMimM/GcPRVJV/shdXvcCnW5Fw/0bv/v51l76FsNnFK2548+ZacgB6yepy
OCGge/JRwTlMZvXj0RP04a/hHkPz/+Nhh8q4MEzenaBBYTFugCBZ31TJxLkegMBy4Mw4lAQ6oZsn
CKA1GIW/n7v/x7+1wlzABcBHW5f3EcglMjL6lqgBB4r864iCX/lRjr5+p9pMveTSvSHbrrPnuxY/
BJYGTALY7qc/phlyXIqpcXjecPo4s1uRwpb6ck0ppz+g2zieGhJwCoWZvHVL4X3T6KCfEoGCBUpN
nAujZ32cJtl/bYpqvl20BnmEf56Q/1xhvtF1HRhMLMFf8MVHEzLE2FTkI5Of1V59UgP4T0vLovPv
X/n/BZf/ZbGof2/AFafzhGx/SNLqCYpm/df/KrdAhviXy9llmkBiQHmtRnZ/oWhc8S8bbiYSCNaK
XvldiPkfFI3N/7RWQBA+shH98R6haCDeU6MxqNt4rv3fVFqe7oi/bDrYu94mNPplQG/B8+MHvaIm
LSoqE/XY/3f77d+jb2LBcG2Ei3otfkCZpT6MVpyid9QWf+2zZ1k+z337+s8f7eJ8sKcSUzIvzNsl
R4oPnAvF+ub60dr94fB4bvTNmR+7JuTthl53Exk+7YP0XqrWfeFieW7wzSWWrImXC5w9tDv/vbA9
/CKsPVa765JuTlYva51U0i4KyyS5mkT9asyN47452d4MrRhzGw5rqOn6OzuKMvLoqXth8N/3y7/v
n793y1bVe6wdHgsIj4YQNvOP+NOo21bvqy8+orrnmrLZCcNKcS6rzkRhec6Obu1kO8TcmTSXuHy8
l9o8dgzJnRy2oLsOEUzIZTC/75o1d8OGQpaooVLIgtjTGMa+D3RHB6Syb/BNAEOh1hrHHgXlgCoH
rRaHFZJMOwffxK9LKdWbjMIM7dn53sjlvVOIn/u+e42MR8HbG63rulFlhkvMSi72eN+MprnvZNjy
j1Bfi+c0SnixZo11pjigX5teluwLXkrcTz5ddwBSWn1mhv5oXqNP+5o2384J38RuM9cI9DSgnUtQ
0QAyYutsTsq/2jfnm/C1oR/qPfKsD/NYoDpt2nX3oGabluSu8bdgYlvIYXBRzXrISCDBu83IlHXN
+38efMPp/Pt4cDYhqqmosl1KhA+Vnb0zc9hl6VjaV0NN1ScwtGo485I1fjq+GoMhs4H4eL1zmrNy
ett72QActEHF+p8/5pnze6vgtZIei0mDqkRuCbXG8q7NqtnjBstZtBXwUsOsp4ubyJCH4FtcKnla
L9HOS3PL241RZK1Jvr3Qlj5aXbL5NiXGC+TK52ZlE9OAkntJP7UJUx7C71cAZQp+9YX1f27wzX2s
ltSwtXICWki7BUwXUvFg1kDa7lxS82lUSzFaPk/+JkRTAcWSUiV0TBPxbt+G2QQ2iu5Oo6aopj5u
ikD51nhPrX3+9M+jr+fxH25OZxPYYkRT2fM7NxwRLDlio0JFQVX2rd2WyfGff+KZ6bc3RAEBHyCJ
5okewmiDVEiogYidS7t2Gh/fBWJMoraRlhMqx0+uBI26Q4dP177jesuIr2dhSgHqOpSueU+17E7G
+QuM1+cmZXP5VjRUUQbP6tDMpKNTBFLzxzZq5L7z2l6X+9Ed6SFwKVtpuKEwohs0NxGmP/3zaj6z
Yez1D3o0cmSlldSL2Q1TKwF4kvvOB3MokoOfKuP9P/+EuU7CHzalvQlYsF5NJNrOC0sXqFThGx2i
L/3bBnwE8Kk0dY4TKt4fUjqcwyJ/LVksruRkL+9nAdhMnxvjqo8bMEPZUDm3Rpp0XIjUVZNkyqGR
dt90Wx+CqKnfoLB546WTD1yVxkKLu6l/O6Xmh3/+Q55b5M3BoAPZaSU6JWFvLvOhzE2KanoV/VdS
UX/favbmYBjrdGikuZhhqrLvwzgitG6+3vfhm1NhGEWRxJr0Q1cbPyJS+oAQ949dQ28VxWiKltW8
4ECMawia7XoTRphy7zuJV3TB481ZzpWVZBODx7b7Cp6VUb5wP60D/GFHWptEPFKoaPUMGrpuoV/s
puhOsW5gKdBK84Q3q/zqJQ1Edc2wXiipPRNn1uaAED30NWSq3dASxnwnoyK/9RcYcnE/2cd9S7H+
9KNQxtwDhVw980NE3gCn+sW9O+yxuCITWQsPj8c2qg78VtH6IRoK2buplpKycTuc93355oAozYgk
WnBrebm8pZj7BaDRCyv93LxvYlbMbYkqS+mFrVGkF1tAMcSD13yF+vjwwrViPPcbm8jNk0Z5FQjh
cMgL93M+2wChED0NcK7o3vWVXb92vXa4LksVeaADmuUqp4dyGuvKuF6yxngo517CUKT4NzVZ9X3f
pG6CHjgPnmQIc4cgCHVk3/MrAwT6rrF/yz482mp5CtIdyDM5gJ9fe3oVH5os3WMoyF5bK2OP91qF
VLrAu5gkIG/Ns1Xr2TkZ/E/7vnwT+VaOf2ba60Y4upS57KxwzinGtKd9o2+ifDFGWvC4Y/Dc7HBt
aHX/4+DFe/R814nZBLgYjEYzo9QMFcWXUz7HdJtwH9p32IpNiFOEN12ErJwwRsv7pkza94Uv1b7L
TWwiPIuVlbc2g4toeOOUoOTT1t65GTchDkcxw16A2sSEBUbmNyDyX5Ll/e2c/YeLQmxCe8D2169j
6YTofhevIELF3yzlJm+dCM5TptBugSjk928sIDYrrtx9Wy/udz+uyncVxiMHusXex0TO0tm5Spuo
9nI1TYKmeQgmr4FZQdnvdUrjZN86mZvkXo9nH75IUSJE51xxpX9bHGXs+3RzE9eobUEGtpwijCsM
fsauhTOuFy95Va7b9A8rZW4CO/JhCNI/KcJUc517zwMmG1vdvqLg78z20XlnZEbngHUpwrKy3tJW
ukrict+tbW6CWnMa2416hiYRvjO6wDHsHdajHBfmJqBzSzrx4hhF6OvFtyVdzp2R79wmm3Aul7IE
czYvoabp36rWXAKkVOKdM7KJ52KxuxhXMiZbw27EGXhPjZgIXO06oreyjR2OPoXA5DWMULg+ahlI
6mJGW2Hf6JvwhGJlzDAGl9BoXP8atQWL7r73Uidi3ct/2OMr2Pfxzagnjm7KSPdCUCw/8djqT2NR
V2+ka9XXQuFu06XLHr9jdo+xidaxMQZrcl0vnFUVv6rNuDxNouhuds3TVvTK92qtKGxYYEgRwtqN
+nd61l3vG3tzCatYt1GFp0ChMgQf6KsnZzW5w76j4HcS+OgoSAb4H8sY5aEWFd1VaQ5nPTb0F6bl
uQXehOzSjQaeTioKEQvL8JiZC3VvqxG/jLofoV6IJvXWNC7J9p3JW/Ez3QbmKqKZv8bhyRkoczVc
mxvzJSGc9cP/tGM3sezPMmosy8zCHlQ0ImDyPMf45exb6M3lrBlQGiyh8nCOgXzZPXSxobenF7bR
c12oLfpBT6wuE7VG0UWmCtIzapfLYuRXgPGiM7Ck/lYO/kxCD9umbn3rZ19Dldm3MPom1NsIT6nI
AliFfFrgKeS9/PYFGexn1mRVaXh8iuQS6zh96vMw9tA9TqyfU9R93LUi+rqvHwVHidFkPBrdEsIm
1AKVmgelSmvnlGziOlm0yTJAmoeAgmCnVHF1GM0XAu+5OdncwiZLB9Unii5ABn/AMRoOtbR3Pmi2
glOTOw3NZFUTljwDitNjfHEAn7/w+nzuyzdXMQc+Wm91hotQmwBaBu1hf+5ne9w5/CaAvdjsoLk6
KZlPcgVR8LC4e0zvuWH0Tfg2S5HLGB2DUHdnHTwdwHOy6VS72rcXt1cxhqQFMuDU0yZkf5fefwtD
dl+Dy/A34Wm0GW5oiz6FTW5/QNo4P1TGtK/shUDO0yhqEm2hPhBP4dJ53cmcRz+ogDMc98yLsRXl
TvCkHRfDMMLCzawfE/QTPKIG78O+0TdBimnJbEn4EgBC25+GKUN/funcWmPxP+8Sw9/GqIXDIBoN
fZjMsMWjdlRBY6fF+xYq9Lt9X78G2aPzyy8c5VmYqoauk2evNQlvLilLa9fpiHnE09HbqTbL2Xa7
MOGleN2WjXfPq9J74QhbZ/hP07OJ1CQeOs1FTyJ0k8r6CoMKJYcxA9gZR+pKqjiXL5zD62H+px/a
xK0zpnYE5aMNUTQDmNi07le3rJsPEwoKb3pLIkdTKyt+4Rr+8/mGQuvTSfN90cRy7ryLKe0zNoyI
Ve97aBjeJohFhh5dok/ITCrw3RC5J9w6B/OFaXrmw1eZpMd7CfVYhOlLw7vkNaoKxltDZrsedoa3
uWWd2gJrIC3vsmQowMChv1osFN92hcAWB5aCyh6WpOKzBRoUc+6iJzBH7a5D2fA2MWxVEZwXIbQL
ekSHukOHotoHSTK8TexWwp+0UTe1S+bW1+aiPYz6susSNLxN4KYqiqeaeurFKRFegVLgx9nOCdlE
LT42sIAh9lwcVb3VaxAYAyD1fUu5CVQ9o21do/B6SQClH5IEzakef7SdG2UTmIUpUgcmn3bBqgp8
e64Z6BlNuwoMwBqfBo+twEK7ndIuRoPAUVrLK+TfnX3LuYV4DQOCXPVsaZdaG99r6MOidf9Cu+GZ
oN8ivMw4i6CmsJwSOK1u2TdZWX3etZpb7LKjOiSJPL4a39Wz0X/o9GLnfGyCcjCUD6p91i66Xt4N
S3tuun2gNMPdBOXg2e28QL+/mL31GjdXCDUoT+6bkE1UGlAVFJZp2mWK5f2EVlDROL/2Db2JyhgF
9rn2e43WoBdjxtkXwaKJ477BN2Fp+3IukZ1l+1noaC7j9GCZ6v2+sbdBOc1aAYNKu4Cpe6NKh5bm
AHFk1+BbVBeq+nEOfZodKN1A2fp1Or/E6XgmbraQLidq29zMfP8yDTNirTOPDWVhD77vwzcXZl4K
KVU6slPq6dqxtSNF7X2xs4Vo4aopUs1CoqZ3qxOmHQdgPbve6TBLnp6BXGFmZ/t8dTJUFxIIbWpe
SBWfm+1NVML7i1UbDdplzhDaXq9hyzPznbtkE5YlaiBKQ5bissjl1xjx4rUWqJn7VnITmDK2Rh+G
qgwXU6GgiG6NoTkvIZvWif1DYruVJPUxvoahtbQhVLYPaWYX59ld3mDB9JL9wnPzvolOnI07v5lK
fqBJJ8jtNsRBhwRr19xsgVl2Y5CaWJj0pkmCgHhlBBVVnp2Db7JZOx2NZUjdJsw8JQ4VcnLBKqS2
78u38YlUmZjFwpfbiBgkSJ/foNv9UoflmYeRvf7zR4+6AjnScSlBURrZpL5gVG0e6qVR1ygvw5ev
sXh6YXM+s3+2KK2mdieKnRLgICLPpESUck+9Jvx30G+IsX+eq+d+ZBO76EEus46TETpvXv6AzJr7
ykuzbxUG6S+kpOuS/iEMtnCtssk1+kY2SB4L5bPZFI53XGIru2RYl7/BOBTKkm9756nSkdT757/q
mciwN3Gdohjpaq223oniHb289FBp7fd9Y2/u29TN5OhFsgpNaH3XSjo5gqCW2PcYszcx7WbwXJcl
4tkRT/4rq11uJBof+9LgLbqqobrEWzteofxJct8g9PZmgfu3q5UBn+hpYKA+G6HutwxUO7J31jB+
Ro+ofGGbPrOgW4RVDLgc89msA/OXP8gsfhicZh82niPt6Xcjh5npFTT90NalGTR5g5fcsgvIiYrx
07H71kTBMyu7UI/V90g3H4yi2Dn0JnKVopAxmEUXdjjN3FmmlEcAZur6n3f5M+fClilad4NvJ5o3
hKgfoIeBa3l9SnWUpfBLp3P0zz/y3KpuwhQpugJHECrZjac1K7P5ldGpN/vG3oSpYWAUZM5yDnXD
xQ3O/awc9WPf0JsY1bhRbBwBvcvUaXgSKOPOgWF63DX4FguFYV7iGEOa0Gafs8Cq8jdwfPZtmS0U
qge/OgxorAA/UQ/5En1xe7PZt5ZbN6BJKhdza82/tLL3A7wwX9ve3mKM2IRoj1EL4salf0lSNgra
OOgtoCy889M3QUqykHXQ2/sQ34o73Zvvoqx9t281153/KFmo4sGcKqHVIVp7JqJkIhCUOvcdilsU
lER3zZHSb1Hm9j8jKxIjwxrL874v38SmsGxSNGepgFjJh5RiaZa8FJrrqv0hI9iioGpWMzcyblB9
dH5CR48PKnI+q75zrmt3b8FUbKLU9ifbwWyHX3FpfWS9c3aVNe67prfAJij0I6SUKAudauivfQOh
mrKsXsiY1s3xh/nZIpsyeP8Apxp6cK4jrlLEL4MysffhGaBpP92SZSeSbBySLDQTF/ojze7D70Lh
rm2zhTaVde0lVd2ndOj9d4jioKil78OQ/PYJfxxMCI956A3paYiU2dViR98XRIT2nQFbdBP8nKJd
Bi8NzSp5jZbVLxvNsJ1ji6czbuYGXTF3SMMuUu69n/bVZysR2gs39XO7ZROofpmWmm4xK06mvdHL
8UdfDcPOL99com6X5ppI6zSskUrhpkNmvCtSa+c+30RoJxpoRIguhYWHiJltfVAFYr679uEW26RQ
coF+LuMwn0GvjzGyMRIB3X2DbzJdHRtKlHtXSqyWRqt1ErIstf9h3+Cb+AS8ZyKvx5fr6apDbZdD
kE1OvvPTNzdpsfRJN3hDdEHTH+En3/NPUz7vrKds0UxuqdUzVpDU3TL/i+mpW2mUD/umZXOTanG3
FHVW+xcLSWcp2nduYezMQ7ewpWFw5gEhIu+iZbaO+hEWRQgMvuTU+UyAGpsAtdDryY25dimP+R+p
wR2bwXm/b1I28dmoLpGRGbuXHK1WNKlmLUjzvTO+CU9AA75VT1p0qSutu/Z940pDKHLfqbUFJDVW
BXqry52L5U7oz2Wz82tyqDLvO7i2oKS60Y1mTDLrMmMme26VZWCa6P/aNetbWFKUdJk29pO40JR9
787Nq6UZ9mXo+iY8zQXWnzM65iVu/SZA2TxzdiboW/0Y1emZBgpsvGiFVaFIDhZWJeV535RsonNB
bU1H4Wm8WKP3SrPWi0jsq+bpm9tT+lllDbGBl/is+2G7YJaAml3v7oP9GfomPDFj8Gqwcf0lXfL8
kBT+6xSm2M59uAlQSFp6sUjRX4TWIaotlp+4ZOzchpv4lHnUAz42+4tWm6cpiXVse7x9R6K+RSTJ
bBCDLoz+Mpb99aK0N0gEvtmzV/QtHskGB9NM1JIvKGSjP7oINO4T7d2+wTe3Z4IkPXJ6RX+Jq+rs
lP4nH5W5XYuJrvHTPC7thn6Cjthd0LYsMR0osPcW+1ItFHmeDu4bQi05qv2XXljvkXt8cIdy16GC
99vTofMRibiyjroL2sM+VJk+ih+KzFfHfVO+CdAsRbWU4F+HT36UOsVWZ8Rsdt/gm+hcgH+OQ2p3
F9ycp4PtFajgLt3bfYNvotPwhjyjoFhfJvTgDugz2wezjfeG0CY+LbtbiP+svkT+EMyqOBqWvitz
Ruj06YpmXtK3tpHWgCXMY6O+mrxud03JFmakfByp+56RO2eKz2U8NcfYFTsH3wQnKlT/m7Mra5IT
55a/iAghFolXqqo3d+H2Op55IWzPN2ySQIAQ8Otv1twXW9PVFaFXO0KtEjo6W57MWM+QeCpAsgqh
yM6CbNF0opYnv807BmoyUxvocChoG21gkG1pPG33mPfe/ZA7UHz9/dx3PkEXSkeqmKf63WKmQnFy
Y6L3Yoz/TfqJizdCu2JawBWoChG1Fx04QDRZDmaK3u+uu6AjulaRCBIti2VAP/IQjVDaCgmL/B51
7thpuJsSUzC2LxKx9F+DoUzzJZDUKwYgLvVUJPWU1WElC+jNfe4S/beJ9R9+d8ax0l1DcXQbWlPo
7S81kZ9xzPyeXRd0tE9JGYgOK8/gY072PYcumJ8nciFHaJWZeLSNKRYCNTMw9EJXYfSLnYkLOmpT
VlmqyrkoTaJ+oiayf0Ei4OefXdgRrzAnTwmuecMx4F9F26d0T7xwCJAl/N0605lXDS9jVUDpODvJ
SawPqMvfGqa5YqAu9kiLaskI2edC7eIp2U10rDPr+TK6xFJQD5mtoOFQQDY2OewtFJyr7O+3b/jl
57/ysri0UgH4ukeUzbA2BDWfyjmKfl7Srz6PbO8XRBPmeNIh2nnXxHYswjGFeBD0Mvv9fdNPyS0m
mmun75hpKTGaCq2GseBVkAz5gDt02oI4unFGV5Z3sUgbhEgnC+mVYk+r92IZ1HGVrR8gDrSkv9/L
3tQbZ+0+FW2jz3QN3jdl69XRJS5fFJcJNLJ2idhraT9ny3ifJKPfm+tCkcAtv6O72MHHtQE7IHH8
LNPgx9tX8tpxO5Zat/OiFW10scQBsCV79AgtOL92Dkkvf/SXnstuqr0OokoXkBtYP/CS7oethVr5
21u/xCqvWFPqRLss2WeQfQRDMSuS9cesX/hfYCuHkoKE5h1UXEHO2spUeIYcqeNY9wmyB42WugjW
MD6UAs2qEwcydjy+/Xuu0OkQF6Y0tgsncTmNxdAxw77voSbLmc+l+obeNTdfZArxC8getRVT9yDA
A58MiE3I8NUSRkcwk/cRKLHDYBqeUOWGxgCKc5CBmgcww0c2jMCyn7WYbeTdEnwGFXglCjOSz+s0
ZvbRlhuT7yAaFJn7RdVbXjXVSnMdRKz385Uuh5WhrN+GlQ5FzYZ7gLq/jdAWffvsrsz0ERcjxUu+
RHUw6EJBFiR9WrOe8D+ToEH6w/sZMmAttMC/9JAStI+DUVrcjeUEGjnbT9Hp7T1ced1djquWK1tC
ykAXdYfJntNYQcviOO9Nq5EYBODlf/vPXLFYl+yK9H04TF2kC77HxyxU7NilYMrzW9yJ23VApeEd
1cVGIG0QCqZPNdRTbpzQta07jw1NQxD7dbMuIEulPyspIY8SmM4vfnQZr1IGVmYwi01FtEE/i2DX
KabA/bJfFztlOebZZhPqQqOdmUclh5R84BeeuhipfQm2nc4bDl2UmFTJFijNicmPDpC49FMkTUyt
IR2GWglEWWmVPEJy4caRX7vyTixgylku5VLqotxFciAo8DyyhoHgTa7ljRv571z6K8+8C5WiQkD2
Yid4dmUmv3dq+meRpXrAY4n5WUgl/Qn20vJdEJT9EQqaEJrupHkwGZnuQm3qDzJaIB0FAv0Y6q1s
gqIQ5U+Q7IRWWYj/unEQV262i7hK2Sw7ErGLpEbzYY80ZFahY+Vn8S7kSrIsaC3EKAq2iv/V1fYI
7e1vXvbuIq6iaJF7DX2aIk6yk0m7d6Ad+NtvacfYWQD24GTqdUF7rp9xN7IHM8n5xrW4duCXf/8l
tEj3EJJUJR5b6BeeCXspk8Av/XfxVt2aQl7WZLrIdPiZmTp9H7B288v9XQ17jDauAK1WKBdFK4Lz
jSvw/nef/U7cCf1LU2NeGDJDRaagy81rKBgbjnv+9upXwq3YsfU6gRwUtFzHghgTPgYyWc7tRtTT
lCTiScZRD/F4a7wg8hCo+/3zqmyIQugx6aKqu38g/AWh3HJd79/+JVfujgu+mirofEyYoCo66Lij
u/gDhA9+T7mLvar6mi8TeKYLiEEeedbfhbW90ae78ta6yKuqAtESdN6QGImgPEBIFkp0QQ8cL6DC
fk7O5aGC8F7IxnUYijgMnpC034/j7pceuSRUUS0V9O5w5g2Uab92KMh8WNNh9vyiTioQJ30NbTDc
fJD1BlDhQeV76T1rmRH9/S6KsWtWG+Aha5agv4PoM0RCKv7D7y46NosyaQyBJdkjXWd/x5Vt83WQ
zclvccdkbV+VG+mQf6UjdEHBBtLkekk88yEXeYWpnkDTzvQFCZp3UDBrMPeJdN1r6y7yaidSGDuh
IdDv9bcBNjqJxe+Bd2FXJSK5DAp8okh1MD9NPQTFs3j0u+cu6qoaytVigK8veASp7YH/0SlxI8e5
8my5hFJ73aNrxLF0CrjYsRHVz37PPDtqLupK21mXphvwJhKwn65p9de0U8+sgjrmGYEMP7ANnq5+
nroHGgcvvOztnd9NccxzGm2ZyYioYjGsP23AXx2bhnt+Tsc8qzYchqS7FEmD+Qerq3dKsxvv+bXP
6RinTNpFrOs2FFldR/fWVBAx4wN78joVF3XVBJA/nqHpU4QdfERTBY9KD37O2WWQ2nRno7ayqgig
kgkNMEzYR+WNKOPKqbj8UXHPOQRV4SfIon6KenpsNvDk+J2Jk9xO9QjenQylxTbachDxHKC95bm0
E+zWzbKnQYJn3EzsKzQv96n0i9D/JTD8JdC9qHkuoVpwTSCVlesDlIkyz007ZlkOtlJD04iCQ+ko
H2bocdr4RiB0JVpxoVZ8ph2tVIo7UmWIVFhr1n9G0+rczrv97Pc9HePMVgZCsJEJANFmcQp4+35N
rPbznS5JFOromc2yWBQKFbMgLh9Naf2SRRdxNda72iiBb2O8e4q2+K5k+u+3j+TKsbtoq3GuMOwI
jYliQI78OMdKH9rRZI8xRD/f/gtXDNSFXEHO3KwQDEXAYid6CiGMeW6HwY+nBcJhv8da/TYSiTpx
X4zc3MVyrIEcEY3fi+virsItCBGeV0OhquS+S4+q9pu7JS4RlBmDrgq6pi4AAyK5UNOnuWv8XlsX
dWUUlOkwMTMUgd5MzjV7P4WBn3tzEVfNvLRxOOJFROXpG5iJzs04+kUrLgnU1FHGIGc9FFyYr2bj
H5Ox+eF3BR3PGS08mvuxv7SI5gVC8gMq3cmNE+G4aP+pNtHMRVtBPdJ2cpBDoUMyHKDaHX1kIWnv
eTpnR55cVJFLEhx0pW+1Mf6Nl1/7k5et/PLCJ8sum4nxvhB63r5tk8Vsby3L9mQy1ryTDfRH+BKO
+RDMu8hHmXUfs50gfO3Z8Ec78vVjqmZzQIHFvO/CUt53ot0+ExnPx6phHyPIcR36btghopt1zzPm
2fOuG8xxnCBy2Awj5E2s5XftVv7VTzK4J9tKKh8Xg+Nkv/82npgqDogaiohAuBGDQhAYVqOXQ8fq
zmuRDQ1E/1JchHlCxkd2tuct1Hw9bhkWd1z6kgHjTMDsfhE5B+EnNKO2pOuOfotfXtdfvrloVUVL
1qli20JofNI2LzPmBYrHzh2/3vcLRCuaVRShBJ9kkPCXLGr+57dx+vvGWRtaDDkmsqhC/Q2Cmg8b
hRCi39qOP19ImYTbvEGuOE0/iCz7GZahz0QsjsR5MrgeZcchnVywtvoJdcgf1HKfQIECpv/7iWyY
98ygxiyKNkygL8+gs9t7gXmxtvM0NGwOwbPAKlBN0f6Rkl48h0t2S9Dyylv3H7opFizQH+ll0dJQ
3G92Ew87wAIDlIkOHYuDYxCrJLdL4sXch5/j2GvQq65e0KUpxoUu9ckYDMolMsRb5HWBXFCYqZkc
yKAUXht6HzHMyAQQzvW7nS4sbNtYOpcSqeDSNF+C2E5HXe9eul04Gcdkt3JQdMQzUMRkjKBtReq8
Sbyme7C4Y7P7jgYJoXVXaFTh87KjAvzc7IPfmTtGC2XbcRYSVYk+0N+aNaZ5NiuvqgR27pgtWI+D
CHjqvqjbpURa/7zHw3rjslxc0Ctu1wWFTQBrUFpXCsjBcouPZDLNAdME+qDHlD7G0G9811fKKxyi
mYsTg3Cx2WLMyQCW33yq5SP0ZX0CcqzsuNgO7W7AN2dZbBZK55FKLZR15Me3v+7FMl87JMdioUsA
dWlGAffbsrs6y45Jy+9JJv4M91uogH9Hkl77G46jVU3SRPMe4wfMnKwnmzZ/q0Q1L4HA4GWw1OHn
3Vbpuyrkcwy5ZNI9R2B5MLk0kX6JS4adDKFttkNY1uvPZQrFLdzw1a05bhrUCaEhgOAVTbhPGuK9
cNSiKodnqJS360FGsid3Y0ybhwF5yn3Nxug5hqbiN7U10RPT3fYQWFGfeyj1HoGK04e3P8vl7792
ZM5zkdGqkYsOZLGzLTkKIjBsNHmVXnGhnOdiJnsatzFcvImy7C6xVBy2DEBVv6077wVoPtNg7qce
RGpLjTkmq44leNs8V3ceDD3SNDJqQNkhxJT3vFcmXyevvOP/9Xt/Ddog9RvNQNYj9SWW5SnUI0Cw
6kUehsUdV6/K2mwpI7KIdnvoBfmnpIGXAgjWdp6IMGtRFJCoCoiJ4aqouM1B23YjY7qY6St30UWn
kWUYg7RX6L1U0N/ca7oe1Bbxd6uQXl017N95IYQC917cp10hZ86P4yyflq25dWWu7d+xcXBxQW1w
XSQm97h95KAOPXQ6jGDMmvlFny5SrWkiRPd9KwudJtMXYZuXKJjVVy+DcmFpHSibJAFTcYEGbQjo
W/a1moF/8VvcsVYLcMCqlMXOL5MTrH8WPHjxW9ox1XqNl5GXMjijCg6ZctKWOePTj7cXv+LcXTiY
kKg+qBEfFRJmp1KM7/ikHvqInxpMadG09gt+XMjXNoxZQkqcfVeV37Iqe87U7IVVpZmL84KmMLXQ
nrqsvfwvJvVDlSWf3z6dK17dJc5aFjRLE2DgUFLSKCrX0aAeCSAz96oz2R9VzLtPb/+hSw70ytvg
Emcp0BZDAzsTRVYlEG4RKUQ5IBSu7ued2Ee16RWQ+bUfc16SDj3+afGCQeP0XKsmuFA2xempkH5r
RPdXN3gxA2Jpx/muyoAesUNlOGbyrpMY31Rj/P3tA7vi2F0oWLZR3fc71t6D7UMbzVE+2N5LegAb
d4xZh/vaQLqsK9Aoe1dWSXvkTTrf+e3cMWdUKfsFrRpEDUaSQ2fm7+j4eVYGXAwYBzHaKEfeFk1N
Ae1LwX4UNcMNB3blzF3slgnbuuurqkOPb/tpw3E+7Lbz3bnjegHYpUE44yFqZ3q3zMGPuVm8Rloh
d+IE50lda5uu+J4ZhphA2tR/m6rEp+qMtR2Xuyy9HYTeuqJaSXRXlmlyAIFnc+91WVzVwSCjYcRa
VB62aQw+gaX+qQ+X/cajc+17OvY5rOG2ydh2Rbzt9UOfcfGIqu6tBuUVz+IiuOiuLJ1C1RViXlV8
qIaO3KVh1H7tNeinDEu359VE4vT2QV0JTmLHZEXW1xoxZlvUJG5OSQoOX/CJVqet6z3rnC6uK2Ks
2hdmuiLSIFFcxUcMMPi9Zi6Ka0iUmfi6NCimD5/Xsfuxmf7h7YO58pFdDJdopaXajl0xraw+LVNv
DhgTqW4c+7XVHau1qumhm4P7aVeT5k2cPQkCsL3f1h2zhfZpBv0K5Fc07t9ljNSwrMSL4YZmLoSL
oFxIBygKFUmDNnRG2pwYuHi/nV+O65eqNUTk+kWvyNTR5U6eORVZTvrgFs7qSlTyHxKtsNMIuZMO
VMFhHizJH3M5Hckov7RZaz1/Af39F2x1LFCwjrtix+jV2ICUvWv+9Dscx1QxsUFnPWSwo1Z9ATGu
OiyC3JoNuXYhHe+aJICIZ9WMDEi3Qw4s8JqX5exZN3WRXKWcWE0X2hXlZuRBk/HzJJhfmO8Cuba+
bnkLVorCbHV/QOEmO8zJ7JnZulgugIBVurV462VMok82Q0cMej+3xHH/RSu8Er+6aK4sUapGtUIC
BDAs59Vu5CObY/AvLpW6m+fA5AD0ZodGNeCxT6rgQFXbfE4Va57lHnghnDD/7vjiUMTBOhmAy2UY
HyHP+mWjsd+ldWFfS9xTOnGcX7ov3yZ9Jy3ze/tdzJcNUXCWICIs2lU/Ctt+7oS9NXR7Ja2gjhWP
K5/mhY4tyOflKN/pgbEvVaTqY68UiElJW4MLKo2mJGeqpj9WY0q/TN4VGeRRsNKpXSWY0mOgqycQ
PUNI8x+vF4Q6Rq7jCLRkWYQXJKXsHvWO+H7uF+P39LmIMKkzAZGatSuCgD4sY6nyJfMNc11IWDoD
ExIbghi6W6LPHe3jI52W5Ua4eCUKckFhaTUmSZLWSIX1mj2k9Va9ZACg/zMJ+IyD1+GHjlfm8bQS
0y/4BaOYcmUEKnxq9Tx7x4Ihsh2P8YjkaEjq/8mSFxbEi54bd5zyYtEDb8apQysZ7c11uG+71Isc
nIL55Hd3ufR8T8fGyGKsguFEU3oHJQjPIMuFiNllH2gjEcKN/CLeTasXrXa/8DD8jzNehLUVTMkm
I1htwBTRftcGUAe/y+JYah9vzRi3KKBQTGoeptRkfd5SVnneFxchlqRbOMl4kEWTxp9IYwVKJ5kX
gzNFbvj7R2UIghrdIIOphrA7xDRQeVLpW03lK7b6H3yY4EabS2BOMTv/WO/z/hB0kh6SjgZ3Xqfv
gsSimSbtJmZRkLjW+QytIRLeksK4tn3HUisKkC86gR1q/KNQ+ZR040l3q/rQ1MNyA5t7JYV00WI1
KQVg+CNK/WQfTnzv7MGo0CCWxgWyjH0zlQ5v/K0rgaOLHks2CzHrCGD3rCLs/VZz+cib2DN3dPFj
I1hphZCoyyxiuO/b7+m4nvy+sWPAy94FdWqTFiRMiTktcZjcB7r84re4Y77RaBOoqSCrLmfWH1Ja
8eMarj7T+pS7CDKMElgtV7wNJaXyQNisjkFkvvnsnLuMXUpuIuPl3hZrnP6Uw2bB2pV5CZth507W
S/Q8dzKdUWXDIPmDiMv5KRbKq8rGXazWCHh0rKDnXgxTafNEo00d9PNnv2NxrBYgKm4pI21h+Jw9
rhA5OG6kXr3eG+6ydrViZGxMgDOmyfpRU9ueoF3l1w/lLliLjWQfOUHaCPal6qlOR/ky1dnkuXUn
Ut6gWTVMBJ0zO/V/c7q+6/ktfYRLYPTf3IhnjoUa26ekjVrcc033Gb3WDK3wPYQ2G8SlpwfVh+mN
oPvfdsprf8qx12ZfdxKkgFhtQog8baoy7xjhD8s0m8dkBMv5XK3/i4ZskodYBHEuCZtyDJlPDxL6
QM8jo+kdxKTofTm2/BAmpH6JUhMfN0PMhwwUUuClKMMH8Pind/1M2rvSIDE6JBO4yI902+2pKsvo
zmaDOKlsKUne6Dl+YMZiansGjfYp3rcvdaDk3diufXwXrv2wHtA/L3VuVgtawEoM9HPXUOjDrnMg
lyMgnsGZljtI/aCocCLkMjzVgO3vXs4tZI9tvTOe8zoRj006hAriSTotv8UmlJ8gvIM+U4hq+FdO
p+0FE8L0kXFEOoSw4QWcr8rLf3AX3Vbvab/JDr4W7A0FpftRjepGjHYxzle+qgtusyB6SYNwRBdq
aaa7FFN7EJsT7JQES/Xo9S64CDcaTePaNbijlO8Y+dDkj36YbwGIXnetmJH4PY4KWNwyfCkE3oxl
h32N+lNn5eAzpUa5i2WTGowWGrlmIUGHm38hMfWaVcHKbsLAd5CmbCj4Tt0WPch+g5YYbqdXOsJd
JBs0xnkPFVRU2JZJHTgYIE+WT71XWMBdKFs1Lu0QDQNwcrRXh8gk7ydM3XtladzlNksCxloUwRH7
BdVDmqn6gIKLX0gPrOnvtyWkArVT2YMhYJvuonZ5BoLHD2XNXSgbWQBaTwBOLrZqg7RnQKov2VLF
N5zrv9neK4bqYteA3E7QIUZ5sIkr9i5CYPw/1PGi4wowXr5vJfnayWk7zAPp7yM8hnfKkqg+6HBL
H8NsRtEqqMftFl7jit9x8W5pWEZLjAnfQgYBlMIp3yj4S9EiPOr50mSmGiJlfjfiPxxpkbQpUoC2
4HX53Cf1C19J6Lm2E7NkkbD0IlxQ2Grv8gUCnnnbq8TPUJhj5Aq1GIIkqcWsy7TmGKqLgftZvZqD
3OVIq4fVJBVjDch2IgJK9wrOScZ+IYsLP2tqa2fB8ID0WR8eSsXg6FZ7Kx+6epmdsIVB0ykTo0aX
Id6mT027Jvcb4D4noIUnno8ouD1v0E86y1VCJkAK8aL4OOWYFy7Hw5AI834dbXTDP11xgcx5FGws
ebWbS/6U8b+mGhSi1aAClDHX6YYbuWItLp3agj5ZkNVJA54MuR0I5mQB96gUxmZ4soBkuR/8AGzc
BbBVa1iue5KhKJvuzwt+Wt6I6MavuOJqHQCbVyzg4tTY0Kcj5Cdhy6lFucm2CK4641UQ4i5CLTHo
6mcG+G2I+qSnTCfbiXXBl7d3/jq5FeUuj1q7p3YFbLItwim0B4SIoPeolwUER9CyAapbTA9jpkWb
7yzecmgpjuegA8Pg23/+2uE7RUAKeQJphgZPSUK/t1V3j4frRmR/bWknPVHRxuc0RSIuYvOBbRAg
hMCel44xTs2xdKE1wkmNb6KmFQRo8/xl7W8WvP8tm7/iFF0ys9ou21YGiET6jQgIJ+oy/TStmNjK
W76rPbcq6X8K1k3lobQo+R6bqC2HQ7eT+SEc9vg+mcvga7V0sJNRlEdaRvRpA+AL2PyZ5xCz0z/G
khK/qoQLiLN0oGNgtrZIF/OZtwq8s6uI/WI+FwYnqyipEc2gz98cmhWjaklCb9UTr1wRFwbHtiy2
LTKiwli6nVZKFzD7VTcs69riTgjPw3HodIxRzUTKvzc0ckqMHfn5dxf7hjBlNRwMdEUcDGGe8ur9
TMgHL5N00W3GxoBy9YiBtlY+lnjVUH2uXvzWdsw9odm4t6toipIN1QHh24Fpaz1vimPwDFz2a2Wy
pliq6ftE2yWPqmjxi3lcfFsighaUn7LBZGTfPscl/TGN3XLDVV+7Ko6rBq+aZWCtaQpQPt7xuRcg
gfE8chfexnaoYw3bXoE9LGJ5Fm88D3a/iqGLbouA3NrrKK3xTpmD2PovsQk8l3bqhQMQ3rNowroA
+RmYDmfdPqOs6sWPQbmLbuOT1QETqJHUmYpe5jWZf4iOdX4O28W3AcWVTDB9oI+T9FPF5Uuf6Y9e
BuSC27pOUZXGK5YWajhkUc+PU8Q9z9yxTo5hftSr0+CctXI4rPJ+WKfZzzhdaFs0JLQFZWhwXjBq
fgiDssnjYdj83kMXylYz0q0IwLBzMYfPCV7cz61ZZr9IwkWxgew1KpNlrVHo7E71cMwmLxIlyl0Q
W7dHcMX1WBcx1/e6tw9bbH943RQXxBZLHVULtTWIrDd2jNN5w4g5X/2CZpeLrJd6lyTExrsdCUwc
IpEam9iLKwzH4rjOeB9R0BT4nKa25NnGLTlwmpZ+MacLY2tHjN+3SxucR9mU91CC3Y4G4Bu/Y788
8b/A2CrG2QzZmvLcVcNLoMy7Raeet9wFsdU7xhVB6AMb6hTiIIExlWAY/S65y0S2mp2mmC6uiyCl
D0nYVw/DmtU3yrFXHJyrBcmHClFhMzQF23ZxaknDD4nabtF4XlvdcZ9ZJCErZ7H6ZN9v2fe5/Mfr
W7rQNcjsNvUYIvSMqvUhTc1ZN7cGfq+lXS50bViYDNMwgOvspvhDAprsvKNZddR9x9/ZJf2n6pQ6
67JeisCY5WAW7ddY5S6ubUZUVAPmUhdrn+7gidyXU7Wq9uh3aI7tbqkK121KqyLBoU311uWdqfxe
HResFoT4yjrmoEIhzXCIgv1pjUjlufHL7frFclNVCVsFcVXwsTkOsTnEfkLllLt4tcxYhipTiKXL
tM1btf8Z1dqv9+ni1YgGn2jQYe1uTJ+zRv/TK9BJ+H1LJ8s1Nq07kINXBdVVkyuytg8WEbxfmORC
0lorg7WLR6w+2yUPs/SkSrP5bd1FpHVdKipqVFXIdiJ53QbpwczQKfU6GBeSBtVpiFquOJh9lF+h
KvYlm2sv6kMKVszf72HVZxL4P4EQD3MLD3GpvtQxE34P8X+QaKEarSQLbguN0GIMniyAY35ncqlD
/mI/PQIkOhAOt7qi+VCSneaWG8/Wj0tVllRKp1AVqQoWbMlhsBGCyHpMbtj+ZY+vFFxcLBr0SjoQ
eGTBuQ3CMkfLcMw1F+txB3+R58nT348HLAaZ7UIanGfodAEaXoEk3nrWA1xIGg/6LJ2FqIp+SdRh
j5pPU6j9AkmXrIyaEP1rQbNzjUBma5cHHmZ+RupC0bqoGtoe7fczA+cfpuky8zAzG/uVpVwsmmz4
Yrt6y87BOoiDHEN21OXmV91xoWhsbmKNRie67Hw6lc36bmTqxqlcPOUrl9GFoEnagalssMEZqAJ1
F0+9fWzLaH5c0jn5hiy+vfMyWJeybGss4zsysTP0v8xTC+m4B8wD+tVLXBwarzIugwFxcLlJcpo1
iO4WFUQ3jujfMOm1M4p+tyazs6oRBtaEAm97JIT0T93WpgfbLd9XO+KFIHQ9g1+zyW1pXlg8vheK
lMctu+inZ9XH2qbp/brJ5YDOKSAX/f6pjxJx0Doh90bUfwgjqk9Jox/CeXw/taB6gTBEnydsqZ/D
ULZAX/Gvfh/CeRrsulXoo+zlucYPoquG/HKqP/ut7bjwlFJ06cOAn7eG6mNd1i/Autyi7b6ERq99
BSfw3luhmtVsSHZi+cxXUGSpxU/DmDIX69YrDUURsHefy4E9zzG/IHi9jJe5SLdZBXUg0zY7izGy
Uy5WEgyHIZ6k3xgWc9FuWWbbsaZhdgYN63ywJvsLHXmv95i5YLcoNGNo2MLPcUWq9DgvjW0OoQrY
jSD7dV/IXG6ycIzRLLR4NruuGg8lCFQebGLaUzhXu9fjwFzQG61X2oxzmp3HlJyFVsDCcukXxzMX
9LYlzb4tAlMZIHVJZY4hIVCorNlQxV71A9Cd/f72tNkATopyzc77nGrwzgl1pwLFvWrBzIW+MVoa
EYNv71yZ9eMYkG9bnHhu3DFXuy94I/cBFkW3o1QnMtReroS5SC5IociyWsYMZDTVMVi3DcxenoMC
zMVy7Ts4O6Ohh7XG8V0CGBkmHcJb3d8rPXuUZ37/mkBKqG5pW1yXxbTHtTH8bqL7dJDlOjzRvu6O
+GHiO8rohOZiTMtHy4bgpFkm7luBH7nI5FY58HU9Espc2FeZhsykQ1Se2UCmp4F36imzKLblzU6q
k+Qi1shlqvHraMdSHoAjhzJtYoGGOtIwbZ7QDGyOXcS0yTF6vj3Jap/vLv3dJid1092HHUjgfRwL
czFkKxiUosrw7Ezi4F02mfswER/9lnYycYQOwL8x3Ca90y9qnKG7sox+g+3ALf7+vWuJQ9vFlJ0j
E3/sBvso8V399u08DEsa0THuZ5huyV9KSb8vGfV7FVz4WNrSKZpCLD3R7akt+T9ByzyXdl6Fda4T
cA5F/BwlqjskbAazHSiUvI7ERY/VjZ76RXB+zlLbHUsDSO2qOz834mLH4qiUa4+K63nlQAmRTu4Y
mWc3LuEVN+hCwVAECk09an5Wc6ROJZ2j512t6WcogTGv2Aw0Xb9fRRlDViK9nHxTxT8rOnzXOvXS
sAEhzeVn/ZKNl60EjesoEffVfXwg/Zjky5p65bLMBYBN6w4wztTxc9XTLwmGwg+GDH/63RjHPtMM
kGlA7tgZyKj0VIv9HvNt09FvccdCM4g/RgQo0nO4l+a+BLsdZl7jT28vfvls/42GmauOGS90XQFX
4Mg30+XeypbkMSv3o7A7vkAbZjfy2otneu3vOAYLGkrM1caGI1UwKCVYaO3VoMkPh2Oaku6BZAvQ
qzWkJ97+Wa8H+cxFea1BpvetG9hZD+SvTLXv0zD0qgAyF9bFQaNE62BkZ4WGY56k5v2edC9+23b8
egrCx1miunYek/XTMFXfISrsF0e5aK+U1XNatRR2O/Xlnyatmy+QAfYStqTMhXulNM72tcPG+VYu
R7DO/aET5gcMZS7aa28XOpQlFu/0zvPnLAZS7e3z5q/fSpeHzEZxTWuoCp91G8XvojZun5q2Xe4j
aH7mItLNXRea4E6Rarhhb9cupmPMosk4ck/DztvQJcUQTOFBBMwPmcZchFd0oZeu04Wdd8YAR9YX
dtM18PO5LsBr77QBbKtNUfgS4lgZMZ2m5Rav5pVzceFYbV+PY8qG9AwszLNYu3s1ln+//ZGvLX35
+L94laSplw5EuOk54k123Nvspb9IXvst7lhsZya9xyZNUE3AI4qssP70f5ydybLcKLeFX+gqQkiA
pKkyT+eU3JTtqnJNCP9uUIMEEuqf/q6skU05nRFMPPCAQyI2zebbawGhknfeSW68uCWuMBmDVkk0
tRrTJaOhzvuK2b8qKHC9zjb7SZNhf9DtMT1gDs/5sC3TBQdbP721xOW15jS0GwTXWIkKInme+rh9
pJGid85BNzYEl9hqxVRt6TokZd0zJPSHOq87+T3Z4jLBE+Y5UssHvy/k7M3zoiO5HwkryS5inORC
+uYIdXzvSnFjA3UFylRUjfCoTXiZjRUkYHbenCFSjRuLGMPt3YGnIs9LgEtzoUr2iFgaspITav9g
3G6njSlzZ4O+FSXOBl1LEnZNQ3nJqix9GCGcuIWeN+3/4FyTJPtyTKxc+vGVNPFXOd+rxbjRbZfm
UmGN0mDUP5eh3ecHFu3xi2WrOXvNHddoskVszagauA75Np807eiZwRrYr3HnJL0EMR/ajmJU1rXN
kTYMXuIuOTxbd87ScuzNuBDMloRoePu2G3lCdvuLX9evX+OHJbVealTJNxlWvQDGyToq8ernV7uT
uHaTc3Yo2VZYUS1vw9wc8+PYVZ7LtUt0jcOEqnV9sFLaIDwLJVBgAAtpz+ni5K3ZsOm95hvGfK2/
JwtfT0aiDMdvzJ0A1QL1K4p3mIuqb+wpnEAUc0GZX2lP4mJdCplfLI4K477sf4RIDuYTpZ7nQxfs
2vtl1KTtWVmHgXiZRvP1gPDxna3kOut+cbdwuS55MLw8gcUvs2m3L2JJ9SP0P+5VZd5q3QnTJGrr
KULpOhIk5J+QkmIb7J1r4zUWf9VxJ0YbO6GONT2ikrZt9K7fwv7FjGJ8llvb+C3rrs0kziLrEMK2
Ce9yJoAiXJLDf5773bJctouipIqwLqBlTKD7I5l+ZE18T2v81rg7J+V4PNIuXAc0Xq9TDiHQV7w/
/O5ZLtoVREimBay6zvUQtgUrkvmwVPXMe8VOpIK/EgSy2KysUqgWdeoEItWv4y7dNTOGKcM1K+G5
821smk9txPxuJi7cJSpJ4lGh13Gbvjm25mkh98zob3zK/8Bbh6h6U9VRGSvNzts6mHzQgR9HgMr1
nzcjJao1aaiJShi2fSJ1cLYh/e615rrsVrT1jA01TFfmDPYccPPpcy3pcfZr/TpcP+yiyxIdIIA1
LSfS/5UxhVkOyM3vYuLiW2ZGAeyC622J54Atbxsp8xpMuV/kuwAXSycDyZCFlpDANjn8d/93bN3f
fsPi7KLHkMjRZistdZd8j8bwezqwj35NO5E51jrN6oWT0oywJM2hIar+7Gm6+CWOXX5rRM3ViLNL
hF0uPPO+DU+qqvy4tsTFt/S01qGQfVwyob5SPIso5TfL/wNvQSyUUPhLl+FB30Lu95KRzPM057Jb
0bI2Qg4rKScK0YhkUUioy1T45XT/tan4IYL6IauznY6kbJU60R3KmI2f3EDislsaxEEbkwFNU/Yt
k9UfHVQsvGahC271ER7jANBHJYdqP0Qrgm9m9sxOuhpi6TgudbzuUUmaKXzodPq4ZJVv405kBl0m
m6GVcVn1/cf46KAW2kx/+Q2KE5omhiDOMqGQUttN5dvI3xqkiv2WK5fZ2vUG3YVURWWief+/uA2r
95JU37x67iJbx6CSvdFzVI7Bvj3Ha/tOT5vnc5GLbAkR0lAuhJT7EOyPsR2Cc7r61YgkLrRF4z0e
Gijel5PpPyzJAC+eyc9zDcajP29uezjqRYZo20rNcqrDS5tNfkcVl9OqTN0hxzKRcpHteJKwmswP
Au7D73vGP/dcHqJrJoNLrWr1902uiE7tp0acuPpgy5R1/GiisKybjj0lQTed4hTVkH49d+JTWlnL
ipiw7I7+PKmoCGjzP7+mnfCsoE1jol6FWGmPsmLpn0u3ehVx4K3s5/Fex2gYNiaOst1gintCFSH9
OM2b+PD7nl8n3H8vWXhC+bn5bqIwOF/DsIyhhQoZrHjaUBIu4uAfWQ39nWzLDWFc7sJTAGUX1R8S
f6WrmTjR2Kg/VNjBWfLQ6pRC/jjfaA95soSlJIK9A8wotwBL9BHI/QszVfXg93Od0zC8Eqp4zsRe
mmbYhhMK4tM0h3pc050mkfZ+EmDcBa7MFvPEhtlR9nu/QTBi5afO92TMXdaqN2Iy1mJKdPv6PQMk
cqJtdWejuQ7Er+aDE979kmV7spGjTDKQ9rSJ1KdqltHDHnbs1TzqhnlFI3eRqxDjIesoOZDIYvun
pGbjiUDn/97TwDWof/U7nGA3xzLUaVMfZRZnywNqTJpv9ZDyLwEovheerFWbk3AYH/RykDNnkJmm
CQng2XU0sddBhrsmkjIaKwuhw7A86NcEq2U+hrXf9Z+7dJYk26TxkBKWUA5jpw5e7XHdjnc6/m+5
xi8Gz8Wz1oAkBrXXR7nbUEJvDAIYGwTii6na9Vk0af3EDGr31q3rT4IeJFdZ059aomGkVWdtzq3Q
eIWPbJWnYxA/QGoWz53VAq8kWu37U2PCuDuLfuy87orcJb7Afmat3RERAYFlrWieNf7xm6guwJXt
x1TVmT7Khe7/DKpWIBuZV8KCu8RVT3m6StIfJTyYPi9vsQ59+f06d70k/+oLOpfnCZUJY3pYLBF9
N0DYnyN3mc9wR/QccGeZUOGhUP5bHSWFQt0lXY050XG+53F8q/fRz5vSLJbeGGGOktMpynee9A97
pO89a99q3Vka2mmI9DCg9TBiIufVEOYLa/22a1e3K+xakw20O8oUdtZPacA/DXN6T9j6Rs9d9Gpd
Oh1Z1W7lFtv5wWYgLI5w97uMcpe9MrXhV+0MtN7LKgcjsjwmNF39ZowLX4XB2IlwU9sV0kNl8a7y
KpV+B0fuYlcqAm1vj3Qt1xaPsb2CzimMbjx77pzVAxQZ7JXiezlMkn1oLNnfcmsDv+XFBa80S2kX
Bele9pVWD2pHPWpGJ7+aOe5KbwWNoronw1KOlPwvImNz1jXx0yLlrvSWbBuwkcOGooxuaU52VeIJ
XJe8swtdT6C/WMJc9grHpTjqq2krCW+Tx02oWJ2zOkwK1bLmM0ui8dWWSCAL2TT5/iLnHC/SeDVQ
i5vLrcL+MYyo9Q53r2wMd6ErJErqgVo5l4Ai5hcRE/LIUCh852B7Y2lwuauYrooLqIyW0UjgM1kn
yRPBG7Vn6w7HsRqygxPhtmx7+qym92DvvcAr7oJXNs6i6dDUlrYVX8P6ew1fEb/Icqkr2m3JInAz
K3t2PMLCbsynNfzutb+60FWwHChliSYLVPqStJvJAV/Vd/r9a/YDelY/7357PzYMJXq2zMw4PjKz
Tw8gS+LnGO7er/pFRJ8TudyrWr81b5ytVi0El+IKPyQ+UpKzLlvebdY2//gNk7PVqmwy2zHFIwp+
5uMFfPuSw9zMj4oCCekMFNcSRV7dWMIm/NsqwpKhXtqr4y5wFfctsTqhQ4lSnD9ZsP1TZ4Hn+cOV
v5raJVtIjynfW6vLJuLmfF12/ELVFcDSLIhFECxjmWkUwrEwzLOt9pOr4C5w1TfVPG6oqiqxljWX
5ABKogLj52rOXaQqtm2wyWmFGl1zNFDknlEIsU3v/L7oNQB+SIaDytNHBuP00rTTYxB2Kof7j5+p
Bq6LTuN2nLld+FBuTRI82ybrnnZlPWPUhajigEjBo3oo+z56D0j71G3b59+Pyq3MjItNbaihwqcc
hjKOLH8WW/I8rAu2Dn0SsX4bEPYwZsknLtfqlZpkc6E94Kd96+69UdzY5Zkbw9WGlM+6DWVK1G5Q
0qLokx3S6EtfVVsB8zxJ8lXF6+d6qBq/qeACV3CnhtVfmpmyJ9YWWo/moe/p+OH3Q3pjRXWZqxnj
1qa4vZQhKO7zEkx/GeV5rXOJq3CdG2LVZErb/7khe5Jr2693tp1b/ebOHNYsGrKe6hIerOeRTCh3
uZdUutW0c4Let22HnkWLIVnT948E//gN9fXv/RDTo0nSvVEr2kVBBCzm25wG1K8SlruklYltkDG+
mRLL3PCYQAr1ISZUnPy67uy7LdPi38N5OSeC5EZ2+YgCVs/GnW23hR7frAKiy/XU9mGS27333Lxc
4SywChPOJ7EuxyrsCz6MSxFpvyJe7kJWXTTYKq1ZV9qavBzL9LHb/PT4uItYQU67a0Ry9GXD039Q
piPzYa3/8PqWLmHV8k6ABtl1SdPowxJsRcNwBvdr24lKDao1rPHmVwaUNyrvTCMLCAnUfkuhK5yV
bTMNVcRVmW7zcKpVs5+2cPfcFl28qkr1Lvoo60uaic9BLY58nqxf7Lt0VdREVV2lscJcseThiAN7
bkntl5dzlbO0mCiKwq6jPobPuKL8OVbx0+8/6HXN+8W11oWr6pjWDWG7KgF48791GrAzO6BJb2Ga
e6fc+8Zy6xJW0PfZYyE0VnIafICZBdRss8DvvuYiVkESR83GD1XSbUnPQTJKIKK9n6QgdymrsOMz
kUT2Zdov+ynphlcHvHPvhNKNkXc5KzZVfOsDbUroRNh3E43WcyLS4aIEygO8Pq4LW12tK1EoWusy
OhBOh52aEx909VBv4eGFLHIXujJyOdZ0ahBTXJew0H6eD34n43Jj3rjujpUOD9yQ267coq4uYd4q
Hpot3u6Mza3W458366adNiM2a8oOSsetEVkesPVPv3GPfm47rWNoCAW6K6uwO17kytLCmE2c4QJ+
78Xlxq3ctXJcoTASLkx0JQlM+D5YV1XncbvaS92k4I2Dhj/sVcTvrBK3Bss5FoejjIB5pbq0iVUP
01gcQ+SnvM5dDitQ8BNG1h5buNZJ3jXLK0KE513F5bCmOlyGbI27ctIVlBqCpc3lEPjdyl0UK4WJ
D+kh2VIy8n1PAe4tNffMw7ooVjsuxkZrbcp2F8gUZVH7YueF3en5dbv+xarvolhTlMS2DgZVTiBV
0lc0YlVzAoC4wgohYfKbYsZPywLVLj/HwgiebNlNr6AnGz4l0/LeLH5GaLAp/7np1aZRG+u1L9uu
/YzE1N8mgFSPVwi7aJZewRobjf28yio1nBRv9g+tlXbIGwhM+h2MXVGtblatIATHnc2uyylVB/zi
xD0Foxsx66pqYVNHRckeqZLENDsRPncPJh35nfG5sf64kBatA5Z1k8XWmA3DZV1FD7taDXsovJo3
y4lEiXnaO0XuIBs3NksX22JWh+sxLD1eJomGOcEagWZD4SFR9bfff/Abw+WyW1QyolDlht0maPM0
gsdExKSfbgN32S1thYWLLxpfNaVFR+angTf39Fxujc31/3+4dvarzbYpNAgDqK48ZNXwtaNT/aqN
InXnY98am+v///AXuiyBlYwlXami9WQFXALo1n3wG3cniKds3eugs6pcuPxWBeajDQa/s4nLb9nG
2HGADGq59/sbXv/PHn5FAzx0brQQKuJSbqYrx4P9mQX6XdzeM1W5FVjOVjvD/+eQ+9qVA1unPzgQ
zr8GlJXKvG3ZmOt66GEcmvpxyszFuZZuESOeKzF3WE2e+DbU50zQymt9Yy7NtaT9wZFwx/rW2G91
ZJ8JVKK9zm/MZbgWvjXm2I1Cxrrqz1sVv+Ht1D/4TErmKmBtvULVHHzjSpVE6TnjJnlooUZxZ/f9
dTgxF8eaa7idRNmsSrY1r2PcWfJsnD779dwJ1bmipAIho0q98RdteZXLTPrdh5grfFX3R5hoYdpy
pellC9dX3TR73fyZy1/N+9zgPEWash8q6KUNesuJnbxuEsxVvAqijM5tsjYl/IK6E1Ci4CTJ4XUF
ZS5XhXTcNs0HqcuxF3+2uCcearrT9K/XAuZiVcEkamNRnljCoTxENro24oWacXq1hpq8lUFAYMet
2jsFbjempYtZZRCC68U+16VO5+wZvpHyhHymuBOvv96lmMtEVVYqztqjLudJ6H/WfRofZUT2VxN8
J73We+aiUUw0u6y3qS77WqA8xzbHSQ3wb/OKLBeOmoRKoWwr0TrbXxa9VQ/bwK3XBQuQxc877G7X
zdiOS9SLLG8Mm5+FPfychJirR0X4NgmqYlk2wClPSvI4D2Ci7LfGu56GLSpn+yXZZblm899tBQvR
pHrvN+LOLpvMak4iYIVgu9lHYcfXXdz/7de0s8sKKs2U1gpNr+nzrPRfkQq+eDXtUlFwlRaLlYMs
69lCn4ceuHdyPyiK/QeKirfBCB0ERaLsee3sy0LMX379vi5CPxzyomANkUND04JEH6ODm7wJ4Lfm
1/j1IvpD4wP26oU3tSwDpOweNtDOkFyo/bAi5kpR4X151nWUBQUL+7c13Uoxp34nAZeHkj0qIuQW
BUVam+TNtOvkjZyF36bn4lDRvMpuMpUsZx0vb9KKrg9DllKvvCsIpJ/HfA+SleyaSfBQ5Fp9XkOE
NiR3zhk3tqbEic2qRvx0Mbpez3VQ5VlAhzcMOs495P6j6WnGi/aZZMG96/iv32WZazUImnZJybwG
RTsENTttga7PWvLpe6om/ohkW/+4myE4HZRVfkuyC0iRAJ54dVIHxX7M+nuQBtMZtyDhVX3IXECK
bAuRm53xg4j5bCv5NoFynVesOXaD/1cJzTroEmMv4d8hr6/PdcSiO5vgje/g8lE0tjiK9IEs+xRC
TB035vEgU/tKKbwGqTib8w5l/a/wVuuXYGYuNsXFnPXTZIOi3zCL0wZ+oK3xK+plLjdV0WzB7EVC
kGzmARKdb80o75zdbpymXGxKZFPcgEPMinnZP3Zr8/podr9zDncCu1rWOuhRD1FSsSe5Wfe/JsE8
J48T1+G6Q1qux55Lw/1VnPDvXTb64YzMBaSiaLM1h8xVMff2Re2iyyNCQr8dxkWkZgqhZSZXUbRt
96Is/bSjNtYroFxCylZJPC0yDgowk1+JWc1TRCY/pRDmAlKwHuyG8diyYgq77xUBAj4iCeh3OHMB
KaowtyMxYgswkGVI1fJPEs5+b8HsP3xUZoZ6XPus2Jv9E4xm3i1m9TueuXpTdJpqsYVMFPUB7dcj
Xj7vI5N3lt5/QaX/Zr+Zi0epgVEusZEUENvpy50k0+MypfNr2czh/KrGJeJpQMl8Dvde8ZRIFrzF
Ete/7PC9VHlbCwqtW9nzGR7REz3JOp3zTIplzM3STl8pimw+JDpuvzT8oDKPqpa/m5s+kXnfcSRy
ZBbP32sAgn/HIQXcFAytAuq4Rg9Kpuo0peH8uUrN8YhnEVQcr133pqpIMOdbM62wfcVJODdBNs15
hTlTak4PuGZH0YnLtIegkgrXnFYVXufXMbmAvGg+bWlQQXQ1XdhjtB5tIbtAPQVQG33h62rQpTXz
o+ZglfnzqcPQCsYQcQzD6dbW+dFYvOX72d4xlw7bmUXtxZiJgsHFRa9c53OEVeT3Uf7rNxHmol8m
6at2vnbcoKD++4jb3gtMT7/VSSdfy0hPz7//Mzf2BZf2spsZ2UC5KMgQPolUvV9xpr/zE261fd21
fzhl11xB/2YZ00KEeI0K1P7A6ODnGsNc2Et1KT/ATIiCz3FRC/YRSoh+J1XXLFEsSNCozKaFIqnI
4+B9QMi9wr4beQfXKjHViQ4RPFkhWtTXT/Eunzo7k1NvDz/7ZOZaJvJusXM3wGN94rbPOd3LBu66
nt80/vmbrgfo3DbgaYGszAs5GnLSC2n89gdXYStaAEIn7ZEWE1v289X76jS0evC7O7meiVLXU1BB
Db4YrPhaa/IFNph//D6Kblw/XO6LHRMUqsJJFNVCu3Mto+UBIlnN6yaFd0/WB8fLAWn+O3/sRli5
HJhCXmaDXLooNtNEyML1b1mX+OWCXRAM1eV0rGqsOvuU2dOQbQ9yTfyYQeaSYAujNu2ZRcdFqB5N
aF5LK/zk9phroYjalAg2z/i6S59S6BykzQPjXXr+/Qe+NebXcP5hKWPdxiEbgGORtVycAjI0eXZE
xi+oXBLMmgS+jwnLCmrwWAmHkSU/aPPRr+tOxMqG1Fdz7azg/QyTl/BrTYXfQumCYHO1je3eYVQg
Z/ycDs86GfyuKy4HZiTs44KDZAWcnkoU8EIthI1+aQ4XAEuCsZ/peu01R/l2KNpTkgZ+NQDwd/55
oqQtOfqhObJCD1NemWDLKUwN/OaJC4Bh2slY9DQrNp297rt5PFdhU/tNcRcAq/fYQlRAJsVW9099
Ey+nJq08Q99Fv2zaVKqtJS/qrb7EnXhJN89zv4t8bVXNNWcVL+JVjnlP1qdozP7xih2X+TKkIpB+
b3jR2j8n2r9p9eK3iLsSWx2EtMOkqXmhakR7FvGXkPZefCZzBbY6rEwk3Q3cEaegCJZ/4vZ47zce
znV8E6TrQ3Id64CHBQma4HkbkW/za93JgqsO5mXj3vECyTwG2YF1O7UpuXPQ/Rfg+sU1ywW75k5t
MPAA+wZZZIT73s/haWu4fIFJDI7vLPuaBUmV7+nGLiHr+GfEcve8W6w9lRjiOpdtuD7weGJ4Zwyi
JJfY0N5sJqoIHqmVOO3NQPwWVpcTE5HFZSmKE8zp9oLCxTiH44GfbTxzObHV9BmryM4L5A6+8LD7
NGNme31BFxPr4fvNSZSxYu/D9VyH4/oYs+Netu/GJuxiYm3VaEukZMWw0PesNU0O7McvqeJyYVtG
4HwDnrSou+yEs9qXbPMzjYdTz89bQjDDj5oFlBUZLqLQdFmQ+mhTzw3HJcOyTOKUYyE/AW26b0sK
8TUa+xnnMhcIO1QLlfAFmF9NTQD1mUGj8P0uMnGjugqmKz8PjIriUasFs+WKIeXL1dUh4fAAygn2
ilMv0/itFNH4IRRwHz2JKRvrHA5U2VO/T+uJTMPuN21deiyGaQ5fM8WKjeTXPcT6PfS7mBiXs2aN
Qrsh5yt0g3SY982dtNGNYHABMWGHJQwyEV1t6F4HhylQWuWl0sBcPKyukV4Y95kWtoqLzuiCCOnZ
tHOOTut95r1J4yJcQOgFcHyOp+YeBHhrSK7//8MhHYNch3MfR4Wp53PM1RM5Fr+baejE8GSYsUA6
owIvqQ81qy7Vxu40ff3pv9iX/oOF0RovChlGmmvTwyd1/x5bNpyPNlIPXquyi4cNUd2riQZRgYP0
y0HsK+8VInRCWDdrE0IlKyqmDmPCw3dGZV5ThbosGMFBINuWnRRxKuY8CeoLOaRXQpe6JFjIamMM
ITuW5KE5Z9Wc5BAO6b2e6qjLggWxiVCPVIWF2aKv+zjgYaS+0/FfTxbqkmDRnNA9mY+jqKtsv5ju
OsmnpcmXjPqdwqiLgzG1HdVsoqPQfOjyTIhPpsnu3aN/ndWkrjjXOI59LdPhwPOZWT70VDbv1DpU
n9hWy2c6NKPfrYC6bNiB5CN+2r7hNSB7jwJLEK6T18pLXTZMRB2AyJWtRbqo/TmQWp+SOfErBKEu
HBZmeMUgGq1ncXKeUjs8qjqknjPTCdcp2Y9WLhajMndrHkzZmwHpvDvH9xtz08XDDjW344FLZFFj
sTl1pFfPtk7l01K10Z218tcrPHWZMBTvz1nao/RZasAskA07jTq6d7u+1f9rcu+H7SMIAxWZPVyL
ZE9gu01MV0BWpX6zCGq8DgTURcJE1Q5w4bBrEVfD8GwD6Fg3yGSffdZ56iJhUJfR0MjG6MTgEXIV
RZ/iZPY6H1OXCBuUbuD1pTaU2jRQNciSfIRv052Zc+uzOrtrE83DCIOgrQiZXh5jeO08hR0Kl/2G
Jfr5u3ZhRlLTpkvB0/481uObtbd3luNbHXfuw8sQZ8J081L0wf42VVV6iuRsPSe7E6xI19mJmnAs
1BSc5/4LjGG8XtWpy4RFlPFFHZstsPzA7rPXD+vS+r0gU5cJWwY6bdEejAUNtDxRmb4LmsrPSJe6
OllDQru0CbUtquxjG3Yzrmqt53i7MllBtoQou0DbM9Wfamn/QHmrX2S6RJhqTTuoqrEAO4I6h57n
EE/KL3hcJKzqYqS/mLS4FQOPqKLwFPAh9dswXCRs3/pOjsu149VynIwWr/gUR17nUuoSYVurIQwC
W58CdmZlGyaf96x57xXzLg92DNBL3VAkWAjou+RNPL2tM8/934W/5mHGNpp2YzF34Tex8A+hWj95
dduFvJA5Htt1QtPCqtdifwon63XFhXLiz4vgzERlMphQFxWZ5VmZmpxg2nDvsfrGOugyXgqWzYOB
QW5h8QoGsVzCH68pfL+F0KW8kKTTisnAFHu2fYh6Ulam/eA34NezwA97Pg1h5Ky0NAXf+fGouvBr
cCR+1SzUxbmOwwxtg9rFYpLb/+Dv+07CktEv6l2eKxFZ1h97rYsV1MQ4bw/7unklvanLczWsaiHq
v/XFDI/DS8az5SUknZ+oJ3VtBg14j5kCWipwtK1PqJk80w2WgH6f09kyY1XXJEKivughjfxgqJ4f
knQgb71ad5kusSrIkm/RUOx79sJYES/8zhHlesT8bw6AukhXv9CowRtGX2SiDaaHYdFAe2w46y8J
7IrfkaVKn5NVHcYvolzKK2kzeHqSCeNEefggkjk7tXb87DdM17vfDzEVsQ4qwTxRRTIGX4Y+6fJ0
EJ3fnuFSXgLVruQIsq6Qo/5IYDtdZ8TvMOdSXlyGx1BPuiuCZI6fZ+h9K3Fkfid/F/Jie51FYpq6
wjJAyVOA0uY0RJbTb8idIy7Wx9TouekK1oXmrJcRNaPQ/vds3T3lbqbqoNjdF4dMPnd6L8QMucDf
9/zfB69fTX0nZMEfpRlKZ/sCozM/c2GqPh/6cT/PtOteQ9qrfmQDOd6OazKXU2P3h45o8sL6oCm2
JJlgCFar7nxdDLN8pUrYE7QYh4to5oU8sBHUVzR0O0YbWtcnRXEc0I1cSljO+vH+1GWowhmOTUON
6I335OtCydMw7365Blcuq4qSZiewbyvsIHJtYOPJZur3dEBdhKqjxzaQBnkkFQlYcA1vROvpOk9d
hqqO0yXGWrZfFt09Kxjhfq9WXX39/aS5cdxwIarsaNdlJs1xCerla2ez8xplfiwGdempmYoBWer2
uFRhDN0pYiFqhfIkP89J6upmhXoDJb13xwUS9cNpQ2nkk02on3YbdQEqvoogzcS0X5J5iy6Cdk0O
2Y3ZC8qgLkCFRG+amo6xyzb3xwuJm/qk6mP327tdhqrJBB6WZZtcArZ8SJB4yatMBH5LmMtMJXAn
MhWTHHokMctXnPbyRjI/cTiY9f68400dXjoHPu8XQN/D42qr9nEVfuaq1KWmRgYlNJuQ+LKy5JPs
60dqjV/VMnWhqSacsdyyNr5oaKnu2cdeaL/9zpXOQqo+5bxPo0ucIT6TaoxPSP36XWZcXmqJLQ4B
cPW7BM18ETP8f8PEk9ynrnRW03PR40odXVDeup9tltBzE3um0VxiKk2TTFeDjS7HQMbTppEFEFCu
vbOZ3lgXXWoq7VFsTRaxXTSt1N9dlK72uTrCKvTLBrjk1LZEMDWA+dSlJbLOIeD4SqX3EMobfXfB
KbnCPeNQAVYtXZt8NfZ5CJePXvuFy01ly46pn8bRZYgr+tgHINKXDDdgv9advHG6xi2U3Kbt0kx7
dGqj6UUE1g+JpS441dcHP2aZRBd+Untsci5HPzwbojo/r1rdHCfsEFl0kRt9hnoTzBu7e28Bt77m
9f9/uANk+5Ck7cD5Rc3Zh3USjygwuycjdqvt+Oe2l84krezX5EKq+C3qW9+zPfHb4VxyysS9Gps+
2y5jIJU8jU10FZxnOzT5/eaKc5TmZCdkTCgiCCKReFX+q5nVX35NOwdpvbXpltaCX4A3vkaFxpo3
uvnTq22XnQpQrQnZHhVfkgqVp2mdd2HrOQ1d1qlKdICL+oH1lpsxJyt0Sq8yt34dd2IT9oyK773Z
LuG6bLmubHIecXr0+5ou7hSqXvJaYJNDOgaeEJPmsLPktd9V18WdIMUJZA32cxcW4RIk8Wz0tt62
+dlvZJwIbUwUx73GKVEHo80Tkz5CnfkPv7adCJUKcumBnaPLvC0XMq3P+3F4flDnpjscjO/ZvkQX
KIpujwGd8YSZrqFnItMlnrJpAwRL/p+zM1uyE2e28BMpQkgM4hb2VJsaXC7PN4TbA0ggMUoMT3/W
/q+6OS5XBDcd0d02RQkNqcyV38KYtwsEHk3O1QcRcbJzzDdLtFtjULxDM2f1GPGTQDh9rPRc79u8
tiomb5AaUKRuycbS8xPU2afEUPRy7fqmWy0TmIoKbrByznQ4KUg9WH8xKA7syxlt1UyjH431VDY8
o7R8tJO7Li7a++abfFTc04YtIZmywNH4GpeLu4Te7O9L2W+9CrWDMQwM56ZMrfAAG6uy/hj5fXDY
N+qbVerFfgsRiOI4o8UhzOkRnmO7Wj38raRpmCLpy0EvmWrDLiHI66TwnNnnq+5vVU24EYXdsODF
475jd7FY9DEHKmLfQtoqmngXxKrwMeg0qOSdJ22f5Xp9C6R4C4D+kJLaipoiN5W8xu0Qm0Axnjwa
8Z91HOoXvtj+jV/gNvf+/4/gW3ETHfuaRE3gZX1kxFMhZH+owz48zloQnCF8nyCXb4VOcQe38m6K
vCxqyq9+1L3Lc74rqOZblVNNHBk643uQwlX0iQtukmIMw12JL74VOjnm48oob0+fomcaE53Ynv6z
Z1HxrcKpl0ELwtU0Z7BErT7qupyepogDNP73x4tXvu1mzUaLpRH021OmSbu8tB5cbRK4mbbHumLk
sHLdv5N9gf4HXZZ6V4DGt3KnZeTNUvU+9rjAvYcs/3sUy13HCnDO/w23u7CcgtZg4zeTSG0z/FO0
676tmW/FTgpO3R2cjByyBHWZutYhnS/2eX3wLQkriGoKtH7nMlaF9g4mWO6ICLPbFfvxrdrJ8/3W
guvisrEHCOJWG4Lz3c61tdU58TpCVgASmKwOGp4ID/8o5n1TZUu+CljezqTz8OLeRA7zTVzSR3of
f4lvFU6KRhBo0cJmugCbZiIusXSan/++sm4r6A+75lbg1M+wwqhhl5zhGq8uMiJ5YpdOvFGEe2VP
3kqc5qFG30lbT5kD5+zDyECAS2rVt1Cal+DLjWonfghb43+XFBnJkqM5ccrkyr6OwZjkDqnmfWO0
Wa4DBGyVMaHLnByCBKSSCtLW7su+h2+ur20T1BDiTg67cmFgShs/zHbeldTjW29Ah7Wkq6mzWRzN
9RGOIw0yktHPXS++VTxp26C27+yU9YU/nId2FuBawL5l39NvJ8G/sh0wCZhgLtdNWVcUYUpXpxMq
gn7n0zd32CaHUTpqYy5bZWeTagCPXcfNW1jzPwc7QKj8993tYOOmBrU+Q77WP1HsyPeF34jLEubV
vhNkq36CXLmcXFEM2UT4I/T5vycv3OdtyLfqJ+MVKuwqTHfWqvEYWLokQRDuq3zyrfxp1PGYj3k+
ZsRfmkfWGnepxiB6Iwh8ZTvb6p/iuKQ4pNYpW/q2SWYWvygZvPx9St4mxx+2yq0AqpxxdwXK02ZN
7QXnhSBPLgk5UajeP3dlv7wbvQ6l0b//sNd+kc299hYdhPmoXDb59E7pb67Y15nDt4Io4VcsDCib
smZamnQZV5as3Db73nsrigK1kmtvwgfgtHZHuozy4KOzfFeqAoqH/64sr3KMdDF2ecoWlRlbgoYP
56Cd775Zt5PlXjS4Ck8HM/0k16FPOzHsuo7zLeUqruJqJlS6rBPeR1AmH6OV7pv0W1EU1pM1lcKY
N0ybozL5O0PJcto1EbeqKN9IoK0oHzOJJvq0oL1JO/PGs1/ZKLeyKB3YCqqN2GbwNpxT3fb1eR6H
6iAntS8nx7faKKA8SlmMcswUjsfTgET3WdbBzlW65V2ZwtC5W8WYCeha7glZP3vONG9Iil8Zna02
anUcV9qIzhkyolV1Aeevfq5op+6GgoVv/ZBX9pmtTCqyjYELrzdmTI0X4/mfl6jcF1puFVF20X59
c/jIGq/nydiTPqno8sbDb3HAHzbjLfdKgt5M4QeN/VEG6K/vXXycZgvbVqiZX7yRmZS1BU27HP2H
uxbCViaFjiwGHLVzWd/2LLUhrY+0WPehAvhWKcWmYPGACukzJYf7ORDvuDJvpNNem0eb0Fj6dcvo
iLRxaJh/R6YO0nfL2kMHkNAb4chrP4L9d1+mAkKGOkJNQJRs/tXQWB0ni1WX9CZ+K2Z75fjdoqEE
cFgNG3Fpjjtlf1hV0qMdeHNQcvHuinDgl2Ch9Zd9H3tz/MYUnFTRty7TXHwu2kkmfYFW2V0P34qb
SghNCZ2DAbXT4Bfa0a/o6/m979G35fKvsLlRPjJt4+2UgeSmSbhx9T/d0Hr73Fb4Vt9UhbL02jia
Mlaz+qnISzhzumZXQwzfCpyMamVg82HIxJxMq5E/+zqnP/YNzG3m/mtgIph8OG3jHhmk5rNm8rlv
xLrze9721n89mwPnD2HA0mRWLkMyFMFdV7E3knav7HNbcVM53vpBu6DJitwbU15mjBqZuLbykiqY
nmSUr6eg3lcH5luxU25CZH/Bd8sgZJMp98ogCUUtL/u+weaqG9NYg/O82MzyovmGBAm9OA/U6n1P
3yxZvsSu8Qy+wgCn7qd8qfKz5+by8Pen32LAP5w3W7XTTH3rSOzZbPQX3iTNJHgawZqmQHkVh42O
GNk3m7bKJz8YBICAdMjcjQXYwP0pYfli0r//Hq/s1FvpUxhq4qpm7TMaLvmLNMD8163xTqMApeON
nxG/Mla3MfzXeiANMXYVxZTFc+2lS4SepYUZ8jAxqw5VXBanBsnhREweA4IRt9idI7dZ4zBnp2MV
Dt41mPP2uMLX+kjmfaoRvhVI9c6xbl6ddyVFyZN8DSA53tnswbcCqan2Uf0L8PC6rE0CAl8TiH0n
wlYeFfY8bLmHR8chWAliNDoZoe76+2x6JXrcqqPMsjrXRMxl8TrhtOeAKWddFc1v1NNem6ybJb1I
GRaRD+Vx7UqbJ93QlPeFiXimZ8HfCCRf+RW2IqmKsJbOGvnyOZS/Uc5J5Qhoxt+H53817j/sGluV
VKl7+G4XQ59BO1LGGHgIjZdbLaGEI+gRjXztJS+q/m5alE7HotUn6nR+5I3Wv/7+Cq/9epsbc1TV
2k74Slmgm6QT4nuYd9/3PXqzzCs2z6NZBpcRb4ZJ1HsV7SMr862MSnUrjA39EVGMrt6BxcHdPrEg
39KnpgCKSROjgBEE5Bm50O9+sc/ljv8//JQpc7Q99VgLVP4OI7QLD6L6Z99Qs//uqMbl8F1e1u7m
gP59mJ8ZGXcu4a3NYF1Pxo6i9K461gjo5iPX8RsX2Nfm3mb55h6fa7MU2Ho0lAdRO6X+ZD7vGpGt
fKqKh7X0czy7sBIqpMGgRyHcJ/vgW/0Usbjh1WtRZcva/DSqU8eQoqaz7803KxINH4p7jawya8xX
roNMcrpPI8i36iluKWnzKKbX0i4vsU8+RrZ6IxB9JQDaSqdkE07GjIReC97ZC1kRlvhtKx61pcEB
FKb1w77huU2mfwUPqNGZZo1yegU1M8mr/BF464/7Hr25CA/I8ysYe3nXPDa/1CAPFt6yb2z1r8z1
LTNKkXkJwknQK3pgftEo+rL0+VsUhdeevYmbSd6GhSkwJIVpHzvNggNMccPjvkHZLFKsfcxDhhfv
dPtOig7mn/GwDx/Et/qpHqbAqssDeo2n/qng9mKXfRRqvhVPAQ8Xa1Hh0WKWqeDB9yKkb3VQvTLg
W+lU0/uu9Qcfr81Rh46bHwR3sH0TZUuCqngrwBPn9BqK6oOp20+iMW+ES6+99i2M+tfSkRMDAarH
a/PVu3MyPvdDsO9yRW8/8l+P7mGoFcnuNiLl96ZfrsKEb6SOXnvpzaKk2jBXexgP1lRHMaazlqdd
M3url+K5Ih3C6ttOUn2i1Zos7b4eMr4VS7EFxNBeYjh6VTyZukokr/ddkrdKqWKxZQAHMJ0N1LWJ
0PN6WMvhLZeVP48224qkVj8KJ1spBu/I4kNJFjDf1mXfzZVtlVFlySZOe8musc2/Khd/FdW867hn
W2WUFd00c3dbNV3+aCaZhobumtpsK4vSTRkPbsI0yS0ui2MhQQzLo8OeOQhM43/XTR0X1VKg6Tjr
ZSsvoPfzg1X8rYv2a1/z9t//tSprdBlQoj0s+Nh+dXV/nFu7D5rEtvInIVapmmqtoDbkIuHa/6ed
5l2BIdvqn5RkYU4K7UGSSpLR2fM66Z2P3pyVRs25FI6ojMEQyVfJPHzd9yU352TEGh3nMx6MPhps
sE2qrdgVl7Ct7gk2dxq28Ha9usDxRIX9jE5J0Ed2vfhW+DQTVuWBF6vMWfXgqfpHF3b7FFtsK3wa
/bWKZK5MhgUEtRaFlJYnwION+77mVvoEnws3VXSoM1eV6yUsuD6Ebme+iG21T3NRDXEwVE2mVPut
5+2PPpr2Qf3ZVvlUk1zXejbrFV4kYbIwRxMm/V0xG9uKndaucUxFer1q3h58nX/kvHwrZ/HKnrJ1
++uEpj2k3SYjvPqar2h7H3Sw747MxGZ10kGIpmksu9pxnus06FUE3L5y+xyxEbX+d0PMncRm5fV1
lpPgGwFvQ1G1L8JnW73TXBPae0VkUEnOwXxsh/nEZfxWq+7tQPj/mSK2RTxNAx0AMoubbGnb5vtU
+fR931j5UriYn3dtBFvQkwAj1BcrN9k6Ld9qpR+YpLuEZmyreOpZR3MPLcxZ3Gj54LcRvauCzr4x
3f/XK/anwbkN2r/OuWgM1DxPtclA9taHaNbdiTf+cirqxUtZ4Lu06BqaJ54cx49rKNbzhDn8fSLT
+AU1h+ILw/meH+DGnp8rV4bf5x75k9DrS3MGo3JM4aDj5UdGg/5QyCE8rUNg9kUAWzUVLy2YgBj3
KypbBzj2VUk/V2zXZYJtxVQLl0vgT2CnCrsmSrfnanyrBfN/CeI/Dfom56RWH4YVXtNkkmALTiXE
TweQGW10UZDJtOkId5ggpaoD/Q22Xxfoa0mbEpLPqYsL/zhUPlKOwajIgdXCUwlaOoYPvPZolhdO
nsvC0UMFrMk5Qpf6F9uJ6BEN8GhSl3HcH3JvwYfxblGN4b73abJ5eQpY0D/0DOVlLYf5DrTCJsu7
7q3iyCt731bhFcHJxJp2aBA8+PS5c+OcsDGOdpU32RZylQ+yUt2AjxXqn/0UZ9Tus6dhW0mXHJ0b
4wJPhnnMYzh9qXaqptlWzhXDtwT3A3Qn5WFxQL/pV0GCfUp1thVzNRXcJPOAVFk39y9xmcNXK39j
x3jlQ27xVlVEWI0mwjJr1VQlo+jVGe49+xrxoZb773ak2RyZtm7rbCUdf5ijZgZAZafrCtuquSBT
CuK8jGUWqugxpBRSk3pfDLvVcuV05roGjCuDCPOfnPQfV8/fN7m3Uq7Wwf+VSCkzDP27iCCjGel5
nycu24q4tJKNDx8jmRW4kySLRu2tLdSuBATbargge/cioidy9RX5Vo3I+KBPZucGvdVwFaMmS7GO
5MoX+ZkVTebX+5RtbKvcknXpV0WDq/zYD+phNvKu0zx8tytW2Gq3BrLUYSlcCX3x8EiNdoka2n11
WrbVbtl8DvzIb4vMsHI+2NaA4V6s+647W5kWN4VfwL8MpVRP5kf0QC6p1mZfrmCr0jIcjnQE2dhM
12Q+NiwXCbrBXvaN+SYTto6tWGesoiuyVuNdINb1oHu2r34NP9j/blpLI6balp64CjeU96MZpzuq
433yNbYVZ+lyAWkaNmPX3p9d2qiAJ7Z0ZFcmjwWbsN40vVdNAEReBy+u0sFbD3NX7tP1gbC7GZgi
GrwoXMSVNI1IlB99C9pxTHd90y1saujBCoINsLhKwsvHnPBvJBy7fbNxK8YSo1d3goLUEJbqJW/4
dKyD9a1Wr9th9ofwbyvGEmXdAz2dh1c0VfqnyOflFfKs7tC03O37rFvmVNd6pJpLGl7H2XoHr2PL
h3ju409/H/pXMGhsi53i69pxWtbRtY8GFn3zvSh6meqYJrVlxXNLlU3CqhnProGz9mHwlpel9N3z
CJPZnyO8IOqTHwDsmdc1PwVqmN5HLKdPPuLUE/y+6EdPx9XZhWucWsCh79B6AGvsFb60f3//V2KY
rfIL7GxoZvIwuPpT/qUjzYuHwHTfozd7gUfwOW9xxpXU3nJdRTenRRi/FUW/NnM2l3wjYkDkujm4
Alai0ZLZhWvKwt5770ln9h3aW7LVyAK4Xs02QCKhWL4KK5ZjVJdvpcxupdg/zP2t2Kuh8B008Hy6
ShTD31ddMd8pbGxF2tl44Clte0CGQp/tY0eyreQrKJ3nu64KrgHX7SOQdPxhaEIwQf7+ucNXfp1N
xRl1T+uatQuuUyziA7pXlnPJSXUAQEaeDCKUH3//Of8b/T+N2+0F/nVPp95ajWpCaYjV1nMvjS9U
n7a98Q6i7nXaAECeLDxoXgodUP8As0iGVjqvsZggQw+jAg0430H2gLfh3jx+kMFcfKiqJX6GpGxo
Er9zHOtRUyhC1gmVP7jP3+LZZ0Hr8kmNpDgD7DV9qIGvubOmL4f/2fhmyBh8XJVfHJuyqc4avTR9
nQjuvHO8mOXccWI+1rwh900djlMSRFwlTS2HzwWDG+cbg/PKR9hcGgz8hWvZ5evVWAOIomfmYyT5
G3nS177wbQ/518Dz3vVIW1ThVWHTOINBoE6B9pujrvr2/SAX9UZx6n8GS3/6wpsYpVwG1Zm4xakA
NDG9a/XUwesDOoxkgmPSEdop8xmUgu4H+iKCY8XKXx6r/MTTS51I1EDOQ7mINxQJr2yQ/0/ZNhQd
yLeRd8X3jH63kchPPWDJ//z9e/1ZeMu20jZrFwC5rOdfgzqOP0V0nK9chfreV1FzHIqiOU2tWK6R
L6Z9+bktCqynbgld1flXhezf1cdwHWDpl++L6Lc6N6/slnIdtX/tYr+/SmO8pJde/PL30XrlW2yF
bksTcroEnF/NOhuT9A1OxWIS7OPfHw+E2Gs/YbOJId/a1hIZy2tDw7Lw01IBT9qnUztGlCcxCPb2
/Tq5cPgpkUaNTaJWNaOrnqmJgGUjBQvyPlkr7EltAjc4o8J3BWpbrk77wbOuhC13KFA1Wpth8aqU
RLz2P40NyJJ+Ms6o4v0ubBcXc4Istl0fVVgFxQ807lfIjMwFfAu8pF21Mo9MTvWxX2J2LgDxJseB
NtiwZmflRaOpVRxLdO1/GfOuP6OKfM+qRcEJz8BP2LUmoKmvy+AAMiFQcF6JMyYe0YF16YgI7mtg
8549SXP/QFdZTonNq/IEXu/vQpL1Z34jvNR2VElH4/FzHs35Y1PU4Vcdz/apKw09lRGg3NOaa/V7
GZa+Seo5rPOnHvSGL1oISs4lOpLrp8gOmB7JgGNJXxmXdZz4RWMeCxGth0FTlQAOgm+8VE4cehto
XLV4dy89WcIIuGuTKqxf2mr172P8DuAVl+Oc1oOXH0JSqbRSVj9H/Qx3QNZ30anF53xHQThxj3Gd
z02aByZ4AqI8fyJ5JC+11R5JLFDUabUCSHtZq5m1L5AawyK81PEXogBxE1ERsgPX7KNfSPoj99nv
cKmaa6tk/ymIRdEk6IahMoV8qTpAnRwcdDsMh94f7UmJYoACQZIcucwIyKzeDe2ndqgZLCjqEiab
fRkze5nKldGnmMwQmJdu6qaL6vOZf+yatouOpDH4+3YJ5lsa1DdV6qJQXzoZenf4AA3e0igIx+/a
qQCXpJ2QfBgTCTc79SkvxATw1VDFS3n08q5RY0pMLcy9J/BXEy4bl659Qd9JXVA/rdHQc8qLRsPK
1U6+JYdxmJribqxqWT6Z2fYnifl+Xy8wDbS8HeAKF7XRwQySJwFiYnMwte7b56gSNT0FQxfRk4kZ
D08qmOM+P7R6xZU0QQ63aZ9MRKx4CLq8Kz+ZrgvpUyO8dQyTHMERTU1pqq7Cm3Q1OSN3xVaTSoNK
xjX0ja1PbBmm/oT+zYJ/d6OT6zuSG9iSSEjS2y/MLdUEY6qGs6lLGBLmLqla58w9Y7Tm9zPqIvKH
XAtP3ntywB/VGJPgGSYqlCQLPkZwKmVgwhMf+lhcJpP3IjU0h74paSlMXFI3LLF4yE0UF18j6D77
E1TcwMKIBn/hsOqGoAF/mv0xf4YFAWhSEDKH06nsWl/+AmNqQCkJFwRXPLUcE/EsrHPhtWlaBZOx
Vktcd9vCosg6wt/UvauELY6qJzlqil3RuSgZ4mkKP9eQf7dfuwVui8/C1wFOTSqwPH3rtfyyGj+a
fytWEodmv0l24InPpLjjGtiBg1cqVd6NYdmOv3jcK/4gqKrGr1Ufz+LCeSDJx0L7LYKYZohmAUGA
4n4qoqnNP+FvGfuu7YKVRsnEiTCPMqKDPQOyGNqjrwdqPtSRP9uHyMO8BvFWk+jYsXBpPwPvZAPc
duoS8xguDfG5rWzcPay8GMtLrJTuvtBVMP2w+O1QeKnrO2qLBB5RPLyL0G5vfva5uvVKNOiYOCsP
HI5LPeulyFoo/rxLWMaIHqFRnuv1bo61m4q0CoJGHkY6+7fd1XrEfTZr2Iyn1nYtv2exrJbg2Mgm
V9dKol3os/PDEACa0MQhS4yZcr9IoOWEaqTGXqHvZvxO6rlHX01zzON8CO7QLxvUX02+DNG1hDPj
SfZlUJ/rCX8eDOy1yY/g3YnuOWdwSKoT5VWsuUSeWyZ9CIyj9QX9bnI2pzUWIHovNT7MIwl9FKNg
cGp1eMZBBE28F0s53k2NncyvCMaY4YU16MxLJCANRTL0Yd8f2qGqvZ9r74g9aw/sNJX0feSWJCwD
cigGTxKdUt109nvDopm+M7WpDJyz0adbAHPk0a5AliREFmOocSiuyeo1OKDiQMv8HzSSTuR91Hme
vRpQaOazr+tI3HuV58QP1TDP+ziCqGNOKuRj/oV7/cQedOR343tfYZL+doy46K5E9bCjSUuY5/8D
UNXYX/jqE5oNxs0mCaBm735FzrmlTLiDJ+XniMnBOzUSkuCHaqThfD91HAF6UrtCVN/taPP4UXj1
UH6dsRBcmfjRNOQfxSJzclL5xMITi5a5uJcQx5O044sXlAfNfA7yG5nIueptF2QFqxh/F8Noqg3R
meM8NRxyyWKw4SkOE/oDRmxUHvCDdFUdbotjWNLcRyViSphhPY2OSD8H1b1kcJ2W6Qr6hPu56m6o
visTqPH7uEoS4YqwqOWjaERVfuANRAq/bC350hx6QUIbnELJkc44jmPriXsAzHT/zBShQ3nRwLGJ
KUUr49hdbNnNvLiMTbHUayLhmBl+kQH38yOUx7GWiajDNpiTcNUyCMH8RdMrohHWEnfPRCfzxMS5
H+G0zfMBqMewH/vAO6IsHYrhUHITNP45sm60XwcJaExwngDkB4Bz8SHU+qZs0I1LGlqHWq1ecjQ5
JWIxhQuT0HhEOLS4yPmc16IZqnPOw7DwDjKMBTFXZIctf2YO7Lop5XMcdt+VNrZtE155pbw25Q2g
lPrSq/Wa1GKKKvTluHYND8KNJirTGMU2elaGwMoHsDSugjswDpfqEhHjud8BbcPoPDFJ2nOJO7E4
BGvYT+kQaYWAaZZDGciT10R5UaMm4EJzDJVbl3MdThX7SvLSDMfZCv+3WiPj/Yq049WlnWHONjKf
pfUozTtG5oAiDeQp/wxX0UJkccHoDB+xQMzLJVg9fhUAOi84ryddnfKeOPrR8KpYj2FM8kCdCzZX
5H4ZiPN+CM3oBZRvX50FrF3VEXDpIXBp7GAS9yBL6rGHZl7AxUmRKWIQs3RT/q7QhUHTsnaug7if
L3fE9uZYTBaA2tYCsOfQwn7uvK7DuuAGHJczfmc+iLu+iqcuTkozx9FRcAHlTYI28dicBwIZeJRI
JW0Sg8D4LKABMl2CsGryzXmpRsbee2s4F+TEI9rNVx02Uj0TbwBCzYcDNuI1US6kalKJVJn6VhDe
9Rcho6sn/OauZKApYYuNm69TGwOG0Q1rJQ8qWpi4C7yhF/h/gyFDQpBpkv9US47mgtWVpLwitA75
l7HH0fUEkZlm7/N2pdWdGwVmYIj6OBLrowpGfYYXdnd7k8pf7QUfcK6e1zCA3+ag5U8UPXAaqny9
FLD3+x1FQ2mHZHLGte84mNP2PmrLRT1x9NwET8uM5OLLwiEDvUAnp2WZuLoMQGCt+bKcYAkwNL9i
zyPBqS5GKr76NrLTS2AhNH7JC93nPxTeFQFPFUVr+S0fI1h2Q7C6luHTqmPVoC+wrkeK34yGJilp
LSHuH/wFC7gf3OylSBvKJWmoHxV3AvnVk5obKG4AK2rlmVUuGrBZzJV6ykNbEISUNYXLIsrqMtaQ
LBydEDDvDUIKj8GUSt2TF9t0sp2OSIznQXupa1Wf40jgrB6jXMRl2seGcERnaxD9zMEb410aunai
j6GbAnnH5jVoEgaU63nVvnqJlC5gTFxFuMidGtX4UiQTtVQ/+KI3bZlUSujukeVV3XiJDWE+iwOa
9GzAhyOFWh9AzCxtk6p2WRL8dwJxTx2U9nnACYH9D0LOvJ+TYpDmwJd+bn8G+UKew9XH9V0D85YZ
xOnjii2N9SuSRj4pPmDWgr8ZAas43Q0CUXSCPqmFPnpjJ1AMzOMgLu5DmNH5iBlcI+wRD64vFRrp
5w9l1MbT/NDhVOjeTU2+RIfa1jV9RqQgKfoEq2UsTkTTMHpvY4QrpyKynkAUWk1ffDGiGzYOijOi
raJC0wOtYn2G+Jd7TysiQH1sGWZUc+zROjt0dy5ogrZDMH1LL5WeIw/Sqs79HiY1Rv9MaPL/NIVM
/MK9FPvYKV40ELeO5bM9tIBc/lxgDpRKFLFO4wDKSZ72Ii98k2Lf4W45qgmtI93Zt0hkdncFrIQ7
NDkSy+0Rjn+ufCzbspjGA2qBY1cciL8KDr697Zl9F8TDxN7BRpV8ld0kINQocCkQKV+MrMQnXIpB
srBVC/e6dJngihqlivQhARwJmT0/OJS+GcGoGuPxoZw5/T7wsCtbWL4TxfIDcy3xokQraNC/dJ5P
pgPhs7EVDLqn3D1086RgFTLmCGItCi20ZsdhLvL2m5CtmI4V1kLwXnA92WvcRVNQpyg2jAfVtYtN
/EE0daJJeDNNM+CxMtx029p9bzhcts+LuHnBpNFMevIJ+6sOe+RmSLUc1xKGHFMS92z2g6RrQfA5
h1UZlA/L3HN+meB/aWHzDZhHmYyFRrZ/WJF3D17gK1P19xpARhYDdmdxiObINUR91eBkRHrgGtY3
v0wfCKCjmGxwMLzg7NBXdP4qJ0HOEWP+k7ELIQcy49+RWea/OjQLt6dRdeoBcyXM/P/j6MqW8+SV
4BNRJUBiuWX5Fu9bnOWG8u84EovQgkCgpz/tc5eqxLHNhzQz3T3dxViC/nBHVLtNp1eZHtvbsGfq
dc3ZuFew7SoxqQFHc1VMkeNSERjVqPIto3QHyD7rr3RYUg9kF2IHY/dQ7bzMnosN0xW6EbitxZgI
zz3uWIigAsVmmh+fltTC/2fvQnrTK2lvca6WuFYIcQHOWobrCFOHOnPBofH224URZ6p+t4iYPgpZ
Q79rz4PeeBOzsFyWlHXnnHf+ZuhxNRXxpmotFbuPY2A1sdADejVIsgraWVjdB9Lmi40rWM+NdZGk
vkbanjpvG9W/l23BdQUDrWbo8riFC1KG7mDOq7TwP60rR0xklF+0w7QdpoW0YsBtsSZ5qEeHTPBC
IUTzSIF1IAb7PRWbwysHyTWuiK6NAJ0keAZRd3IjsRiWlLse0f6JWMjvhpFjVpM5fp5ejXsd70uH
58+TeKnl6MwtsuATDAB0/Yf5N/6hJ1wctI+235NafG2ozZ4yq4cfQzp0V8T8dTdDYeZnW5qlSiOT
1XKIeXv0KXxD4kzyFnpldEyiNNEFC7Rrc5gB3RxiHtyf9RiKSncQ7g5QKLxhXwn4eJbyU4G43Muo
0f9B8rUHWrNIdvCmw8R8QPVyhm4pu4V+UemKAfY7c7VlSHZNUyfavaOFhHESQ3qaseh9MdfSJzOq
HpN/vusvyPbIZaHR8UKxz3hWPN9GiO0DHhrvWcMHQ9opNfpz3nxxu2bZ8sp3neDNT3pg+ZlnlcDL
cDKMw/F50PTCBi5b2DTjRbdyvky9PUJ9lM6fZGRGURHTiS8+yf5xKFP+S/kxq5ItkrJNRazep7nb
j9MohyW76YkaT7102drEdJpfGef6WdOJfXSx7v8hSSxCqFGGnqwsih9BRVF6D4hRPG527q4+EWVU
7TBUaLBvjep/jKs69+AgPhzuQXPJQhqbZhC8Ow+sQ9Ye1RMRdei749KVMRetIlHkq5yMQ9xopRhw
rWU7LFCjYZ2bEYWr7UJ3xL8XuaMiV/10kNuY5sG9J8zBX79kW9S3E0aYpcWgTmm1hFI8pCHn92mc
jStiQ/MJ+JE8Pgk55O8MTPd9FsHTDJ8dpkNMlBugBFTIqHV5YV/h3wUrS7siwONf1w+jrgm6pwc+
JHsGMaNDiHU+huWJx+guXRjWm2NNkDU1o8LxB5AxenwI6Hx5OzrKH2lSzmUTONJj8dOjs6gLFPmP
LNvzKxRm6pRkkf3XOWID4E7f3UBVKvJqRpvKarwdA68nQLFDnUDu/JjmHsfIb98RWnnMsNs+2ciz
U7Kz3FY2L0v4ny65ltggHFJznXJUv1bK1HzbYesevaNkzyIxS3YfWVf8JXk/izpDqJKpYsTn/iaa
5niLAf6TFlIMNCg5PlXVTsXh/qC7W34icKz7UsamrIqLiCd15imaYrHOG3TIOwbM+tjKbcVhWciv
Xvn1AZdC/GGN8F8WrNCTL7C2VhEy4p2MfHD3HnPajRdcfGaTY/+hWct/zkTmGMf4vEW3B3y3/4kO
nVuVaHoMDUeH9LCFRYSa7ml5G/MlwWXuluRldOjbKoL3X1Rhm/htkq2FqM0wJ8up25cwn/hCN3XN
YiVvTPyNfuT4ZmWF/2J26Dgl8IzJiKlOocHPfyIfmk4NZyskrgnk7axePdLvHhwjIywxc41VqKdl
z3GzFRT331MIaxf92tHP3TC7u3aErVrWBLIDbIXrzli2kBa4V7gBwr+d0L1gCFjpePkcQPVdAHZg
LMOlSDpgQsWk7owjxNT5fETQhBrcF0KZLPkpuC4fQ7KrNxXDz6oJuetsTZFjYxtnuiWsKAf7Yl6n
jIZP52ABtpNioW10yPklRQD2n0jJ/Kxs4frb1aRo/Jih43I5fN+/Z6FPt4ZglH328Iz8GsI4jReI
u8Ja2x2o3imTWBiEFH+SvycIcR+x9jM/6Bz7Im3HlLAt4Ipsq2dMH/yGA5BfL/iK8iaBuGU+p3mc
DQ3NrMLnRHrD670gVrdZBnVrLUguMG1AbeAaZ2n6XPoDHyj+b2GqXMzhkUioZiuFYoHkjnRHyVLw
hJxvPR/8R8+WxVbmmGhSZYYWZ0Ktw6x3HGi/6eKhf9360efAZbloBLKAQ9unO1c3fZhwUkfQx8kV
z41nLUvdcO1LCMP87GJyTfDoPqLVA3Wf0Jjclyk08aeO6OW45uOo6HUuaf7Lrmobn/KsR/j3OoYZ
BwKVLTNX4AZibG0ObOwSon3LarrK4rYT+4GdBoSSANHOti1+RO91OMwHmxN1se2kx/A2bL7pTPpd
f5NOleWFOz7+pD0R+rl0sYie8yNOjhqtudrP0aLhDj4eefy0bvPwMbqAGZr1B5BMOJWMoFViGn9O
IkcHkhZs4W3sNOS/xNp0vaeEModpdiN705s+f9RDtP1n3drDG2pUZYvZDpgKlkr0hHgjMX2wbUib
PKxDglf92EQzZ+gMLEYydSpKL84Wi355NfYs+gxbnt8DjCiy85Ga4/odmTh8ptqSl81yiSnIdvJO
k1Wap1yk5Ar08UlMPn2MEYN4A08yPFl1KGz12aTLgTPOUqTnedkhlpz7lf/W5XQMFYnT7SozN9A6
6Xd+Dgm80385WOG3xCz2TWjl7zQd6F6nfp9Nw3bGyTnKY/3T6CUpG3S9VkE1rVZ9Nsc2oiSvGMkq
PSZFq4BRlpVUMaIpNir0fRIXg6sWdJayoql0L2KGjwFuFy/PKp7CX5GuZagnAR/TB51s1rVliUXT
G2Zw9QPgLdBdsH5evq1wIjRrJDHw0agc66lo9iyorYXqqhwuY0aKrAYwmsoTXIakb2aS9WXtOVbI
s8VnoDuO7FBV1gOsqWLicaOmdC4fWBHtdUSL/nNPx3HDjNGT7TQQq3LkEe7oecjBT1kyl0MVlUjh
wOQA+7eKCyXdNcz6MM2sDlFU04T0vEYaiKdgHq7Ha76m2SMga9YMU8ofio7iPUn6/D1zCaCqAgNu
BUeHTr7zyMH+d9zLCa3eUP4/bIoOY8PANH7/KtAgVL5cual8nLozgJpAKrmkU7szJn93q3CnxK8Y
98UiQbFspX1ZrTr+MLIy7HRLcAe1t2i527XvcRNgY6kgTwK+5m9TCCOspTo9vkQjspceTIEgE4zp
Hv4VCqzE0bIOc2BtII7VZ4WA37TGwcvnatGwKa3Aoh0viptjbQDnow4kK6C/ymmi3ZXwKf/gpRjn
fyHVfqgwXgInIFrhIc1IaL3tbDokNaCnGUrQTkThyWS8G89WRZtBh+zKO6jE3VO3whOszea+KJoe
minX7Hk5htp2hr/s2CnY6gPb/W8g1eyXjvMDcR1DPFzYFA9n1HlUJm7kjQQkhvUaTI3fpMImHnuP
dwoebMfEboXxYrk5+jzT4NKAMFxWpADv7TQc04cBzt1y1fW/PM223zAjPf4eGGxugL3jrUuP/Q2m
RNhSm7AmUpzGztDHFaPNFUer982RUjPVs8WqDKabKU/hyJNGy1usqMvOmVSTvn6Ls48avIB/mCkk
Abfgrubyz7GHGEScRfeNC8PKL63t8WmDSPjJky1+GziIMd6b+ArRQna7+rhDtKVmy3kPXY8OHTzM
l8ss3gJe7DHUG6nOwQlnBnNvh4xQlgHy27BH8FZ4/5h0jDaS0XG7oEFQ1ZAcAj2FcX9LtS/bPXI+
56SdMx5uRyQSXwuT2jvnJTsLUiD2FoCcYIB7EZ3UIEx2vyp80MBG4eB6lfmCAodurl8quVML2AFI
KaIJIdE/Q9id/BUGfEq1ReBlXD9s/zZsnvS46rexUrzv3o/J7DleryVXDY/shovHG3fPor3/J2mJ
JpjB2JzBxZ+CYMl57++1m426KFeMr3skwG9iXenHjtKGYryEHtDlTsEBm2K+6WQZvxxRCncOEZF2
04lqYwKabMAdg4suRWeYFiJv04Twm6DX+eRTfPuYOHFaegW0rxxRZCT4nWrOC3ECIqx55fOtN80K
TO1lHEtMYjB4BOtuSXeve4WWdxt397ENo2k6yxiqSjTJShdJOHU9jOtAV/GuVluZXHw+b+/5vq5T
7ZDJXmHXIb/3MteX9OhmClqnzx4xgYHqBl9WzxOzAAE6nv5epn47Ocn5M0QDReOy3De7Zv7nGi1H
k4BtfjF5ND1KBHXUADjVReRd9I7TDrUigVV8BRwsPq+dJa1fACCgFvLzlK4jTlDfYSwpkH5WS9nj
XMowo4U7sGmQefERxwaLf6xQGN369cFKaNCKDn1vHYPVuiQLMABieX+/pnNSAQzdMXI6eADultoK
2Upw+y1p2hzSvGwQhDRJiiUetufsIlW3X2gMHnaej+MOw8Zx2nEinjYW9Zchm9h1mlRxcpEMZ/hd
THduYmWL/PbPGWKwGl+KdSBtu75a1YgorkP1R6PKvXwaB0befa8whYJfeiyBjT3oXsafeNnTJlCh
6jTduq7ZFQHBwRNeqVSQqptD13bjNnykHGhhKgm/LH0smpyHBbd4FH1A7dQByuw/4iOTZ4SBFqet
2OX3e0H/5lh6W0UbEIfBmwHxzM8i790JWDQY0W7fm9Tm6zl3Rx5Vfbf9Bwc5QDPDGq5G0b9ouL8M
99kLFkQRzYuF9od9AF3lgdC/EU5yYPhj0vTRXl6L0kYPizcfmVa6HY0AscK7ErmVYPUwggyolkNO
34AsLGeAVuMNQTr9CZo3g0J+DF8JdeoCHDJ7nqx7W/Kpf59Ihgy2FT0AdmOWDq5j43gLz87iJZ76
vAkWeMQpykpZjcKWSaXUIasDapumm+NP7EoteJ4ba0JpJaQr4sjydsa+qK0hYpmr0rPN1wLCCYFi
D9F8Y0Yomszu+NMe9b+TAeZYH8LP6Q4DzJzMGW05gsvqVQQh07N3KwrhmEWgYp7MMRB+J9clSaPT
kWGpB6iUczwwHADJtp9bKPf5grbt2F8BpQ4KPNVhaflDLBv9ZOOhxCMRe25aFReH/dcfaXBjtfuR
6UYswiT3oYSR70fRG6Ju8LixKM0SiAjAcFstHhM4oqd3wcqxoXyTyc8jjYO5ScZYTqZKnRfmpcQy
k0XZ22JUSTKZ2P8oVyvMVxH5zBzVrPvYQqyKv0C3AR9HX8H3eBX1SgcOTPeIyz+rm9BD07zgD2A+
x7i129z9fw9uaJPcuTfh115Wfils1HabGY4aoG6O1pI6KJdRERGdCgmjVon4OMxIQXd1Ec2mh553
5h0DpUaPNOG6kXU/heOdwJXaPpd94cUJfk0xqcvJ6HuAKgmUDGM36n9b1Ln5TQ/smF9i+NrbuuxR
+HeEXHg7VD0O63CnFm1kXcYwjsTcCQaLVijL8/w4OxfwpHkAWluNBwDrevKxBcmQUqhlbsoypccd
Ng07/stF6ige0W2R/v3wLOgqrEi2f+9ng5cpSUA6xW16+OQ3ONcifhoBsvB/Aq52/9YcOmM4p0E8
2zcbIwWmWQWE4arsGqc1kKYQPaH1cbxdChG9lR5vCWxd6SgMgSahz8cOgc2MIbY5WvsZWWKuB27s
2AZPYVBhxbq/OgFapukXCJ6iKlfQmULKqdwuwfiSjqz/Yq8h3mtB5SnK7vZJIKhmyTqoHlD3nW2R
yButv0YWzf6rBKRUJPCDszsyopMVFqV7bVDWgSmjPPXg/ZZd85/pEIEMhzNFWkRXqcVSyGbQUJrd
TAnURiN4eHjq35cHk/EFUh97XBcbLVI1+SKL6WHZ7V6eczEU2lwRXMTRFiFKNvyh2yp57UmKPU0+
r+CYGilh7vpDANpKn3c4/2vT7Eu+Zh1sGhD8DTvQOLAH5FWU65fEt+8bQvGEtop10AroKor4frfE
sP2Xt5hJMe1WcwIPsL/sYIwtp3TL+gDlj1CALG6xUsqVPe39BgxsJTyb7g2YsOkT1NUcfi64sNi/
IXYElGTWT74nF4IFRCrRK+SQyYHVGvG7Ny6RfRG3Ic7mGbOTcJGDMWeII6ANZ4kPk09X3CcY4BCw
ppLwi/At1026uKIfX0AWHF49FCTJJWnge2HCf1nMs/1jylcxgtw+sum/HYjAak59mnJx0kW/G10v
CQvmngdw13A6zrDPugMekOfwvbX9ogNS7sC9b87UYEI5JiO4JBKsIw5Q31cwBEz+Ae8f8xanbyq2
pnCHvYcoeprvY4bRTJ1QS/MCebYrw3xypLgn8KTlpP/DYR7oPXFJbyrjU09P8eAETv+IPNZ6i5cC
zheu/McF6T829D+7A8MlWLHUiMksJT9rysP00mULynUgCFDCZZINV5Bbkr2ORb92j55Mm7uPNISp
N7BIQG5Xt1jZQDLNWmScM/Qmmyn+inIYy2pPB4MjytFWoGU0LnqXuLNVi99/WttezvGEze0ibeOM
hPWhowB0PhgPmf4DsVfy16R7KAAtgDoFrO0LesdAT2PmALWRnrvMQmsVq3J6KXRfIrtqz0iWNdtE
EotFdjr9EtDXrI8lxoujBiWam3uhkKt5OlKc31aXoH+rdN2DTmqDEHj27pXzaVvGZF8qzA/h8VDK
B1VtWF8I9TAAf32KIHhhJ5DLyB8Z0oMdaEh2c2sSs+51102duMCtTICP/KbKKxwe7BGqZH8xPPL0
J/EZ2T8IQpvj5lgxkAMc3Y73PYk3i+YYboS/t7hUZ+chVkt5ll/L1AH2Y5CV1sk4IcemSAiOEoCM
AQe9z4Fgl9hIrUvUsdAoBf6/YkHkMG/HC5C8dSMDSqSnaIL3+TA9LbQw2eOCbhdNi3Dr3kJDJm/G
sc/DNcN29XVRIftk5U5EC60G+YVF3e2V45OFo543B6xIZQYhaE7si4U6IP+bAZv/r+twWi77OPu5
wQY+kMGcoBW85uDd6Q3kCNsz7ekBkF/OBTKFGNke/BgN4+0wCoVuI5XrB9Vluj+QvdR/wOXtf2WX
y7EudSdopVZKwepxrClEEK7Wvuy2oh62QUgUDgSGAGbEH1d0wqCa8GHxqg/RdK+nImtnLrczK/J9
gMu5BwxBvg+ySkqwIYe2f4R3YasXEOmoFZvmOaDQZHxPlk19TSAK/8LYV4XXQJn5c0RQvT8PSPzp
bq0dI1jnHtFWnjpw47aFZjLoppwXicbEp2J+YAeMuOq5B4hywrbREL1kkHbAVCiM9j9Qct8S42+4
fqn2Xa1A9HehQdmNnNgOTAwf0tr3K8Rv7EhLhaSqIh1RUBnpHgHgYtWogtR1XP4hQonHrYCKBc0W
KddybGZ2yPgcaRslv4jqlHnHqcr9t/weAJc3iK58LAFj2wofnMy/llKP//WxMjHeobCKE+wldXYL
+RhKdY+whIesHE1ehyhOLrM1w4KtPgALblH6ecsSA3DTQqTQP/FEUf4CoCp7AQQ78r/ZgpmCrMP2
S8E18BnLjftcxxnuBywErQvu/midoheOu+uZdjvP6zzfWNFmuxihOM1NRPtbP+l0+jlSPeO65CJi
F48BLL+UBSCjU54BHjlB3NWvDSce4hR5FIxeGTeQ9+TTQI5Xg7/dbYWkE4p7KadzcSwtfO9h9JBy
bpI3uQPc3c9TIkPajFgZe+IO/vUthSAJ71WQXtYC8aiAZ31SQrJSwe88V4/iGEX3Z2LTwO4ACG1d
UWe6K2gFECmYNjVZzu4Ljtb4ERFM9ipVn1KQ0NbgXlqHcrlxxeHf9BIMYm5ZsoiqNBKsgwLFeZbH
yq+5xE1/2Y518YgBhHYPBAfuoVt9LIj2hXKUjK8KVQl69pke+PW4BlD5i4VV0daXmuLH2PxmGx96
/BZZD2PPbO3m13L3+Rsps/JnYvAm10gtI9G/Y9cCf2Zz95W41P4pyJar0w4Ga6tEp3feTgHQcR2h
Lcs+E9x9kajWEv4WL4XPWGg3KRbzTrFTHp0muGp0f2e0GfnPoNn2bHky3UZodV4WXRioT0aLz2vq
2AGOYV3zikR0WAAc58eCt36dZiOeqJkn8rjFkKDeTZ2L7rSElgWVcz4eNBKUEwizh3F8ME6AU4Ho
E/s+UkxTy/JIYAN9coGBLY95+jZDMndVscv40yytqD2mhEpjmN4qz7LyYmdIO7c5Mr8QXLOU1cQT
8ahjmL48MdyKogmDU78xmXAIAAxF16UA4sz3o5wsorWQpTNBsTQOoiYF3XGJzUkJQ5J0T3BHFSL8
zo5Y1VAsL+u3Uj55mpaF8Ge5DVa9FoiSHK5WTOa798dRqcKRAl46tpS97JnrIbtOoO07C3T/0lV5
dwSoXoBVvmIiKVVrbLI90GRm91x35lqiX4DQooyS9GW22U4bDFvL8h6mBAqy3Gdyeut1R+a25zu0
OjE4GCCCvlv4A0Hq3+MYk5mBYRiX8cR9J4vLrDfW30G/NwAg3ozr/oFSGNxvU05avXVIJ2YVGimH
TyDI5b4DIEtPkL+7AtDjtuIvF6fM2UIjL1CIwDFdSuU2f50g6n0ZVug2TzrR3dSAGj74Uxw6UN0i
gg7zQYIMg7WJjDGbV6lKiH8J0YrXXo/cOSxIoPKxexDc+CXmPoFGccCpwo42W7Jq7oIz9ymc4OWF
jkEEECwOMk5g5OG8qEieJmh8rsbjqqgGrFpsNRpV97AgbfnGFjCDmZXiz2W+qBu3Jch1LaMMaqDo
gG7KgmthLUOu5j0H/1WrNUJgpLFdmv5CR3FkdR5RlV5pYOHfoHGK3nyY+vtpT8yfBdsmHIniCPKq
Ma774965MoO+AqXD1SBiIfrTB4mH2xXskG+liZarh78efkyj8ifWfZuwfkt/Ho5J9//ZMtPnfHcE
q0ku3ckF6n1mT6UPOXztAprkev5GeW6AZXbAcToRzhRRmttXUTKW13Tz8VyvvZuvkCHYF6MiKtBv
HvQoG6ZQumoIwLx42tYAFQJOosOolpN/kE7IWjqVjC2+uaGgG0yW3qYm0uV1kcZOzThKxLh1I2bw
T7zV6x8eDtdC4YVNBJp1yrY6lpjt6SST7ZTwRaMhjPZHZrbiNPBhPOptXWFG5WJcVo0yBILIsKi/
6LDGdmOjv2M0lics7K3NjvbubuXANRXWDf74Ug14IfUIC56gVUMXJ5/iodPyPPXH+AhqRF5EvMtH
E/Vpi7ssAee4H9vJoheqhjKUF6aH4wlP2a0tWsJJQ02SEVdjwoWwNNX8tHLwBc8axcbiA0TI8CvZ
kU5DS702kFTARnTnK3Sq1JYQc6sxt4AFg0e9WBYKTkTZe8oC/8003ZMfg41dTM8eC0TJL2uHHl76
g5/ukoWw10Rkxc8OmjdeY72o26oiAkmcl4EvlZVD8rVDHRUqUm7+XjDlL1M6QgQjAwja2X7DBjAF
v4UveMHx7G36maoxUyeQq1gbAL09yXqb4bh+5QH6CRknXF9Ix8oULUECryTC6R0+MbQBu+0grBpj
A0ddQh86ZO7ieGkauRPDYs7jLg53j//kF2RbsNTACnx4zSbIWeqxsGNcd2Ill8CgNmr5NEaqttDL
BfgBoVYUYeFX7qO90hi/LlCOL69qtGkHTCnbjpe8mAE0BHjCqWq0eXQ8QCsLSTiavuhHtqWgw73d
vmt9UOcY9hnuDKLr2NsZJZF8EbImCB+A0mmsAUxAXejTdAqNw5x7PAIXhlgNF4thuo1CLD18jmPU
ioCdHnXeyUyjxoAdFS8gl5DYs0YlBosK5J5BYzmQMipvukF0FmKfCdNRCcURu83dCob0QIG+4BqE
MMvNusOA6dX2hHmefpR6ybBtRDexI7KY8vcM4rYbkkfmicFHirY0WBU/oN1cuyZWUMf/JP0YARYk
UdHmfke3jJe2uBi8E+jb0GCLmmF8BC0WI6mqwT7XelQyz5R9CrMXHcC8PTZAvhfeQdEBVe0rOpVt
xdf2HNsYk5rfYJCZRzdeY+JrlzI2PyhVe4MLhb8hFgGtLSzderTffSgzhIOBkhIVJNq4CAAn4hYn
IAEe4MuGpgus/NbiM44/CAaTVqyUsRNKJbQKHLIhcF4jOunK+hHKE39AW3u/oWHNalTTfbmDx7oZ
TjFEIMdTvJolBmmCVJfT9z2MOBfQkqSo2AQVQ401kli0PAxZ9uR3rCZXOtN79lhKlodHCPmEv0IX
8W3IT3Cq7gccVXmz5Wyhl4PrHrMf2T09l6qLxVeCbQM41UU9oA4BwtVXZOyK36UqaPaEMNmF4lBH
IsGSkZp4kwmCsLR178asdrgU5tpqhw2TykD7Zp4Ph9qLq59PEGHV8Akkc72ggICMWDsnTFkfKWS2
d+VqLIN8FmB29AP/dqPXnaJZX0la3EmrVHcf23TqWj/v/D1dZ/GBzTDA3VQwnzfWHgzwbUlpsb6D
jaXzrfQ5SB/AlJBtQs5qoMhOzXLSBBN0tWFbKgGuCg1AM0IYD7BoWX4k2NfRJ7nkPTnPRb59caHL
k8jCoi8uxbxQIf/zOOVQfXKwM+v6YJRb5SlsR2Ff5rCOEUQvPUf+QSe0Fe1WzuNnBBJ/eZgFL5aW
0vI4Z3nkj8qrSUTV8L1ggH5Z8tPR9T32Rkg019meFX+hM6MvptP9nVA5GNBCJJhsC99DbBKCO04W
rcReY0GG6Dfwtnj0Ec8JUHgYDQ8Vn7a0u6xKy+4hjQL5XvR0cwopOYFa7J7CGm/+rfzSP87znB/I
ws3YG9NI2cSMTorhLmFYmLz3C8iJLz7mWPEKs8hf7beMCwQdOOQbCkRbnpKBBdBR0R7u8SLF6KRH
Hy7LwrqnKUBa+SoxsD9RFF1oCLBS13Rs2cNdMvRjfipAc/9BswU3t2TGLdpXUDiHn2TU4ao6bIJ+
JvARWV8QoLeoE4GWgz8WYyGnh6D01l9zLPf98GPJXsky5w7wE2bo8yb74SnhZQ5WcRi3HttsZd/x
mo88Px6jSM9Y9cshhq5h6Cbjn9RQvQHf9276Kn2vh/80tGfFhWWQFWcAnHv801n68RUEK9t/8WH3
ALmAUy0NJLdL+jfBL/Y/zs5suXEkzdKvUpb3qIYDcCxtXW02BAlSFLWvoRuYIkKBfXOsjqefj1k1
3ZWarskxldVNpBSUggQc/3LOd26tyoJfnBgM1qIVJSg2JXtsxSOW3LW+pT+bl3s2YlMVQVZcf/nM
79gldfjjLsjWa2URFsp6m5C2b710tv3rGgXgIwJ1LrLeKjjVGKGW7UM/NkPzuPh9Pp0owuPpAqla
PgPrkOoN6HF7HdiEh+ywR7C6w4ze6L0f+4ax48mIQVEL37zy28H6QfBm0x09ZhRI9ts6/dDpbF5l
iM37vSPNpLs1kEN3G6MGir0dqn6hoZiT/iJf1/51riZK/wk1dnzH7rZvEOwY2TVGxeTXYlv0OhU5
uZC0R5bxFkWae4G2fopfV5JBii0xZxMrr4YQrAC5T7kJkjwurrBn2Mw0K4yZ15PdTcZu6ZGib9vC
RD1RzLrI741R5JTDTqevmqGmHrUIEExQrknMV3LquvI2t+ZePSUUgA6VTZ7lYePH+EzLQLoMjsyR
OFA1xDNLiTlFYgLVh3/o5MrhqhiR3OysKm3box/jLdoQ99JejHHsVwwhZU3GgylaBL3GVN3MvF1T
yJOib0AFav1IVKKWkd9hUCCMDiVW+fu2OG4thbhKj+JH4ubyg+IZxYaeqj7KO8SZETo2Qx8DHHPb
uLXtn7Xn1TwDWDFwYTD32KVLaWF9Gsf2xcBdqrc+5KEWKS0ZHLipcS3XG5gPbcx/muSGYZ5Ddg/O
VHyjFo24PZOeueVLnM+eLRKqIm+MI2eJp2vEHhCYAL/Ueej0OfMO9mcuy/PEb578CUfVzhpnfZMM
Y17vepKUHlwztd8L3E/fl9Fh+7wE7CquTeT6+XsWC0aRQiMkDCivf5mIUXaOGsv1I4PFEvWDM/o3
/iRYPQ9GOZ5UgjT3SKyD+dz3dDK7VJodKpGh9fKLNGEN2TA3SIZiG/c5a9osh9uzx5fnVw8Y8QOx
63XaXCEmM54sgrinKKidLo0ajyVHWCCJSSL05vJnm8Zus9cdYupN6i8c1pmyKvO5EK4r9opUGivU
JYUmdutpWpWLMIQr7HoZjfjY62kJurAd6MqwDkgR65CaYO5OCDE0b3agUNzTceSTRBbOhU+ZgoUu
wrNs55SMbGKXSA2DvDA83VlvFTubcChjMd3j6/OGx3n2k/RibazZuYMtsy6bojNKc8fz3r709O8K
xD7WN6gD/PJUxQY3OfO9OO+vZd/lC0mE7OsifNyoBheVOf7WaLmJmsiWbrdFp2hB+Fee2bZ8a9Lo
0dzq1DPnb+g3zxNliiEDVXrb+JjeQQicSghB9nO98pM4yQBRIg0qC/3SpjTp2VXr9jZrr7qbxc6s
4Bzpfb9qbjom94W8Kmyyr0IagA75TIBuc7pfhoInZeGyH61i02mXMJdOr66YtPo+guRKqgSpgYdA
A49XrdbLduRAu18546wb0zXRB4Y4UlZ1a/uUdgjhpAwezdpUw2aZnHE50ZDpd9kE7As3SKnHqEkZ
hQcbFaN4uBalJ13C5dkkNwfHFfPW6g12OtXai4cAHNSVu/hIeOkhFxsVbeM90a/6L5oTbM88uTva
ZaPv1GKj2F3yAwrQ4mZUnhN2nnS+d+xH3hJEzsexc5yddjwqx5bFO9sYFNOuio0djtAZG6Rb3IpK
pCGRp8VG+oqN5Ty41U5WRQtxLY9HNs1BeaXT1n+cEifYO+0gkacUVigsDukMNelrwpEIskcaHGCV
pOnwsGofHWKLfrH9EmGuzpvUPq4tNiRueVtPfnq7toYHbbqpI7dEAtn3eSnpt+PS2bK5tm71augr
msUCFdfZkrIhq7b/pmKPbXLayvTd7lvMgsQ3R+sy6G1Sue3z0plIRJ1peWGJqp5cCyPUppS1eAs6
ez4E9szKtnaz8RHkU4+DMlNLyMRt4dpo5vnaIlzwtbExn/Cs9oLILnx9SXJ5+eyU7fxWALNQYcpd
YbOG4UetOF1Pq6dQqYiqeh6447aSeBwyP4vRu8PIJH4YGckCGHKcx9XKqqvC9PJkU7XL+FJppIHo
uZu9pBA7+ZQ2h75DT7fRyMBfW0JT7rtZKwSilFaRw3HATBr3IImEafpoGk3yVqezKEOzH51tIQjh
KwNbPLRmf35s+ZC1VGKg0a7t7qbICg4bTQzRN2fJkWdn7po88KTtjmgH1+1UL+5PyzApLumu/BBO
D8+HrrePM7PXq15Y1qvtlMtt7SFiM1GWnxT0O4HEcYjZayLhvUsUHiYsM/ludFWOKd9KbgN+xeve
W/tf2HMw5di4pJXW1EY586CInJjk0m2B2mzs1FheqUbV9UA3xKSgHre4ofPnAU3tUzIJdwtfSUdu
klS4DxFjmRvlS6V2pWG51Ra3UH+dQUdwr5GsAr+nF2Nyc2/Ng/WWz6ZsWEixWd7iq1RmpI1mDUWx
iMeqYGQ8c50skcmQYfrGkN0VB4uddRthPR5e6QBf8WYgC7JxpnQbMnpQ80sv9bdF3bgEcNs5ZnST
VVNylRqtN4Vx3nXbXuf1Gk5xS5dQp1Ub1TYixP24qnkPrZJBxQjB6bxHC4I310+MNDIoA7kjLT2d
VwNOsx6EOfUoQvDGX7cAlQ5OnfpRY6JmOcbGgDuOTfw9kAZU3tpuTa5lL5vW49DUdhT0IxuRzFBM
UGmDwqIbRo7ocdiJ0YeLUQ1VcVDzWWpzNmdHqipdmqPAKcaQc23cToyoDm0/T98zjSR5kQOrdIa2
tuCiDujGOozXMKMnUs+MpkOSZOfzd5aeQE0sWgasBSykz7y/vAtFN1foEL1C43WKU4UhXuWCRr1G
IFMx4zAmFRe3YCTWQ9dOCM7yxTjyeyEVmvRZh2vicqORbnexF5cXLoqzI2ANUtBTrFNLiiCnNxee
B5ZWLJvytiG9llUxMrg4WOQPNCNzj01p6J4mOuCfJY+j7yl48V1l2dWNWoPuRRUeN4+edcgkot7X
pofhh6rWqLe6TIyHXAbth66saocakyH1ZKgmtDzmNN7qnxnXMlAOZqm4YyJt1D8rXPNPa+yxMJGD
21GWrGjjYonasEiF2qX+hB4gtgxW4u5rTwTZoYLjfN2JokCxmMt9zwwt4nkU3/ae1k9B49SM9PL8
iY7dfxwrzAdsF7Oqiqae948dItPXjOXRfQt5hzsdYf/HbHOGGL2DyAMz149VFisiBr9pQw9NzaZK
BKMGdIcML2uV5OGUT8bRZDexVbM5M6hXliAc1SJkkohetfUtZFl702bPf8HkGn20tdhGxqilYQDK
QEqZ28lD7XAxCVUdQOGVd3bmeCHklzzEa4l0OWhRpyxG0gKtBnHyTlHMgj1gu5jRQBzywYJcsDIw
u+HhrF8yLdW90eHvxZLSFGFNEXxwAjtf9pDFAhExW16TiwKAQMqVrcQVTft5gchg7yR57j1jbB5U
1I59OjAWd6tXc/bXc625OufTXFnNHTtR/ySDbMifk3awoSjYeajKxj4o22m9bxTaa8W5g9cizLKm
PawuxkaQOdhdZwlVu1ibcbmnleCtSyvTWrf2aqr+IGuUMwg3hE8nn5qDw2Cr7B9LPeYVajyLOeTQ
rZCUYBx5yd4162ndYOAuqyfwx1Me9lmizlqIIE9+lHOccSXXnWKE7cFJiR8mjbHeDLVuMzsSdl11
+NSCpXLgdtCV/5iyvKt+DZXHNpUhalFe6POrHztfm8ZBo5WptihpF5pnnzbpTKOpDXVyA1dYb7hE
PY9bz6tlex/UZuqk9ByFno6lM8/enoTFoCJ2jnckTHnMumE6CO9M7p89dcDgXd8zwQ7uFRHJj8Pc
LtZOeRqRA0XuUl0ZQzXOlxju8ruaCKuXdXJ1GRKJO2eR7VZzHJWwQQ5N67SXWV0w9xI1xAi2vyiO
F27NMC06/zkbFEp/B4nRj4ws1/hoN5Ts33IYLC6KdGCG6KO0ftd01B2pCHP/jsgWatU0Wo51KVUQ
e3sGfTLedUgEr5JCZO8LJpAH29DOy0BDwWISmQHdqEwz5zhiY9cbBTwA6owWyn9gajt3D3nchCzh
y2isOIxaP7ikd+t2fk7rHPnI4ZcdWCtU1Kz1h/uGsVlkDat5rbGBX7HAkWzg2S4Pe0wrQUIHF8Pb
xz7BY6BIYuqSdP7VspfYu42QWViNcrzIYyHHzTyDUcLUm/0c3USaDFL9+Z3pX/6Ak3e+CZgMFdtO
zvQaEC3o3qxGHmJhF/WGjrB9HmE/7ScvdS+rGLN+SeLXr7Fl0LdPxDxzTBusPSpe7zoYfM/al+vQ
XwsElctucVEn5AFDiF0a06KxWsnxDgZIbeugsiMfuaE8ogLgezmNGnMLS85rWUWyH9z4dOUII+Cy
7O2hltuxQzsLAoTilVvbHjZrW3FEBd2CHnpgJvs9XfEobHCwLnvVeSaLiVVfLAVTX8ZJSXyMFQtd
yKLTe0cmIm7mYgjmizHQXqRo3yKp8vqGLhXMCUqC8tjkBFmwRJmvy6rojm4cp9d1k8doFgb7yasM
URzzssI+OzIGvvaHLtjbeQAuxpCPwmz0hRM7kg1IXATHgsoEUIeeD16+9O5t3cVBf8U4gEIGK3nu
Wc220wvknsBIPcIVVjTtXRvfYsZYr3TPjTmMfhP1vagAMbEbBnRRHbEGOvR3NSLeFIbHVcbAnSXJ
4Io3qMDUxnGWVh8xclC2t4t6S5yhDIMzLySsu9L7Rh8gdkwK1y1m7f6mS5VGpCBiMwmFMYxil9i5
ScCsnRanGbXWvrGAdZmd7F8XTMTmRc7DlFpybLdjK+TBmUfVouAtB3/beIUB6qJ0dyjkX0qJ4c8V
3UtlteJawNUBDLHO+zpY5eOYmf0PwmXVrXKD+oJ7o3lw1tV+SFPASzw2TVdvCJ3wsk1HsA7+7iLn
9yzZfDLL9pVEo1j9wDauL+1+mXdS0OpsuJkEp6q2rSnEJgeQSYNAuEYwNXkhOj3/WE3dwvQE8hyl
n7+ox8BaqohyiFFDW8z99wbyywk0AJSPYdYPUkCqDPuWJ9rkDdO+L9b2ol+c4GE1avcGsIB8oKE3
ToydnUuBMhzbBx90fTQHdJud3dbFHle6Bwx3KcrLGqGyCBdGK9nJKcv2vVNKHBy0BbScyTLtc2gv
e7xNPPm1whxI3uO4WbNhPqTMki79Op63PofeDwnt+NF364WRSI1D3GakvCXxbgjTauKJPGscbnke
HCyiWXCYxHBvpjRvvvWyQwXdYcjYSLSZe6l87r7Y9Fq9cwJzSg5+U3SPnrKKJxOzKyKg2ogso8UW
1ePn3Sp0B+1m6hl/Nj3Oy7U2+3uIc/Lki9+XzrPVMdRiJLhh92XR1xI1eZ379oCIRwImiFdkuWk+
QSyBko9Oz4mHyyVnQ1m3dnAsAVs8ER8LfMJiw3GTtK44LaM3v/ad+VOvdvYqXJHee0Na3Lhu2m0T
i97PLMbywKbXvWIf1UcE4LiQT/24PbS5AygtBqLC5qo7n1uMvhGTJW9xalrDbqCvBv6XI1RHqXQe
rXNTssr7ZgotX+Z+NCJjcfIrxgsYT8VY7jwbKVvS+BPMK2AzP3nwej9cA2G25kq9YaghkMzLcb5O
DaXfR2NJLsd1yHcY7wVegoahRneAfMk4Mawy4JPORWlB89FRAOw8x7SegTr+nueN1Z5yHlYp7o5Z
dj2pE0iWy81cdNXMBNHwZHxtpkXD/KAkQmO8R7SWOXkIXqIqX3zaHo5DbueA2aGZAl7i7kJhUd3S
Ra0SLkacDhiR6J7X/pq1Z1FyElh0BTc8X3GLbhq3RLN2xbqSnL9oBdmQUP0S2hr5K+qhewPJTvPx
/8ZP/iv25Ceu7ZDMiBo8gkOt2LoOkKh1+IO/9tKfsLAI9EWRZKk4IsP72QvlbahZxe5rL37+9/wT
FtbofqdXKuvojO4brVTZD38Cp/4XwNnfmdv/9Mq2kRRYNvCYsphZ0M1A4jRNvP/euWBVJn7Br/0L
PpGqkQ24GSREC95sYYfo0Pe1J6Y/4SL/q4/1E6gaJkHlzbq1jlyY37p+OdbK/BMg77966U/Eehpk
4ZVlLY7Y/bA37fty+GK2yefkY0OgtCgKJY+Ml+768yKmN+f2a1fM5+TjxIgZ0qrCOib9eMOc4YUa
40/Ywf/iLRGfAK46RuSDxIyPcjYwHicPRoF4+UuXyefcY3c20T1YSP6bKv7uDPrN45j54mt/ukPZ
4KHZsL2RcRQAGrsRF5nxRYK/+HSD2jYWQwv55TFFH761M8sGp+KrL36Yn2DNSMF9nFHY+inTMewU
EUKer/HXP8cdV10LZCCTLWMNoFevdq7/5N0+v6v/A2BafLonlWjM1My99uiiIzCY9pGESgk+RBkc
1C+mVYhPd6cDbVWiuOGHiOKX3VY3+Fq3X7oSzeCPR+5SjH7ei7o9loH/VqjmFr3Sr6+99JlU/U9n
btLZQ1ExozpSz9yYtM/N9LXMlM95x0s3qmWyM300YXr7y63UxdcY3Z/TjkGnZbh+E31MSIbbOuKc
UREk89cucPPTrem1wuzYUSzc9r59w+a/u0A9OH7xo/x0c6Y9OtneH+ejO0+XvUj2ZpPffe2j/HRn
8kmuHU/J6VhT5xGC8633hi++49YfrxLfBmM3iH46xgQK7hCNyJ3XaeuL7/in2zObBM5thChHofP4
Wi2MDaCvZ197apqf7ssCEEEnbXSX/dnz3I7uRxzLL/3m4nPycc7ECWsU4FOZYhwKjIa+rHKKPzm2
ztfE/31sic/Rx8qoWgr5dYCNiNxiRsSDuE186SMVn8OP/aBPC+CbFUkdHsLz5KSc5v0rF6L4HH5s
JL1fTInqjh2Gpp1dFt6mE8Cpvvbqn+5PJ1kkJGUA3BzgAA+M5Clf8vlLjyAUlX+80MkjXC1ZjO0x
FuJsrfJoJAqwQF/71T/dob7wJC/ZNMekXn2gD9M1y8LmS1Wt+Jx/XMPzyQWziiPGhgLTeRwJDJtf
fPFPt+hY9lk1TjzcMrN8hFRCB1+PfxaCKn/PP/ifrvRP9yh2JNPWueSNwe/5aBn5vnHGZ+QOCDpa
0uqEMJqz+Na7aL31uDQsf/p6PUk/qNYINkLyjDmvuMglK0sv7gP6zPOegiYzHIL+p1xMQhfRN57B
6SpcfXEXK9Qo8Aae4ETik1Qafd2IYk5qSx47DaV8nn54C3McnHgb5i7+7VwHxU1posRDhbVc4yzI
jh5gpE2aGhfl6DxkKrjJCfsZ5+ll0SlDwrVAI0abvdb82NarjfnRr+siGlwz2Q1rEESFCs4j+fau
wCqxK5NRXK1GOl0IdEjStTcgwPXlsnhJtNJj909w7A92qeZmg0XJ+AnJ1iNcQE5HlFFHfwLwgbLO
3rdQFU+4KuGszjk41DS7Cbo4voHtuDOTfvqWawu33uBuNRGbO7Tpl8JXryu6kgtnLG+MeuojViUG
s5FmeV8CKgPXvKyY8HRm3HoHYQCXwR/IbM7PzsBaOiggBcuEmNDoF0wKtU1OAsR9zCbOpkrjU5aM
iA+bS9GWFwwN6ofFj+O9NJARuUiyr8FwYdPSyNUm6HaOdTtJ+3by5RzRgFcYIL0FZxLm5rBmFbhj
9TaGbh6UL3nmZNtsMPZCmsttAawJnth1GwADrZr8aS0rP6Q6q3XEIv4Ae+OxPYfULzV2QOrNbVD6
hd6CCb51cJSECBwB96hFH/DAQ2QvUv8EYXDe5UKfDHyD+LhkKJI4Dn0+/c6wpccO3F32MZTMg2sL
BPO1F2HW7p8Z52abdmIbjS5tFPhv2DE8IjvL8OIBkgqBdJiRO7PUDXGJ4qtyLXXp2723oCJwOkDB
6AkGG6Z42+nhFAfDdcPFeEas7vwA5NzeV1RZMGFmGVaTPjDfO81J/TQPei8Kf6x3DXsu1wnc8r5H
UnTS0rzKoSruepi3YeoF2G8EGMgJWuolTp0hHDrzSViQTGD0Iuwsc9Yd0q8K1GuoRjw04q6Pa9VJ
9nDf9+zNzwIUnze0HX8FyAi2lYe32GP+dzFi79l2bJg3iYsIj3cBuu1ofqzOejcMJPjcBonXQ+Pu
FZwcsZzYtet9gLe5ylhtW0CON0IvV5rYKrgeulvx+rGmZNE7TPYxWUr56owjjj7lmw8gFtyTnBt2
zRBYq5cZcglvgjOHbJ4D/QCI5UoyU7Ke4maE199cFLZrnjLwpAzcejMareC2M3IWXXN+Ak+F5FBc
uDYCpGCZov4sisGqJXadVJvRKXI+Ao3gL0tgveC9x/vPNR2ebSr4OZa7AqpNVM3ZcSjsS9Yb371k
8q/BtUIiGhR3tl7b9XXNyhKLf5bJPQR7K2xmYoenLj1Wpu3+AtKvwSWAayUsIUAM7UovW6NuyuyT
tBBYbK1xMSOow1cyCyx/C0IbeR5kqR3yr9jY1ro9V1ZvaUo2AypJIrIRVnyIuDZy2CPdc5aZxUH0
NetZvIunaY2fy8w9e51WNHcOY7fIqpojYiHuDUCywXieITbOgpxMAHzrMLVlsXNAMf+O2U88BwZN
HPJrcjURKHRbA/gW0chZXvLnybyRQBt2y6wNBENtPJ4PZQSTPs6OpxTnz87vlbf1CwX3xUsUn0WK
UUxnZn3qdXkD8iu+In3gxuAIb2sGsLZtIDS2EvybmNJORCtsBSTsb8JtD3WhDlxgxk2C/SSKvRR0
b8weZmntsFEVMibZQYTCtMbtHHfrz7Z2mqjo7eJhQo2+oVZPXpkNQvdxl8wIVT0aV2YT2H04jwNK
hjJoxh8Gsh0FIqbuHmM1fvjVaFyazMkve81nyW5qPCYGfDXNR7rtBm+9p6pYI0Q07bo1kLtuMC9M
PyZH0VBPLtlWBm4Ks8LOop3yTehBkwxJYD3TbWsXrKhw0kDVkMfV7TDjKisGUtFsZ0hQxKmFj8Zp
3ADCdfDGTDc5mEOXvZSmPTTHyXAmHQ5AiU/5PAVeaAfDN9Ub9cmGh32cqjnxjkXva3Zk7vA+QtMI
62BYEZA58hFvLVq2ATcdS/1qC6sDexTAXawM8FSE8EFHwCg6BMhq9mvRJKepnC8mKdRxql1v6zCy
uWN38eSMAwk7WSL28FVOPXkuO1v2oxfqKrll8EvYzuqMM3qx3E4jl/yKqQlc79IAgN29eaRshMWi
kr1sPfhUgXqc0lK8mHyuaNMr7EPwFRqnle0TMKJ13Ppsj+2tn1veazmdKeadafrXXbUeAAzrgyNR
Ki5EGew79LY2jOPiPSlSlDaAC2tW0/YvOBH+faNYSw9l9tM22YGGFTTR11HX5qW/ZPO9LQMCqgz+
/rQUqGoghHj5hsKmDNNsHPAxZIAc8lJMN8aIZmOMK3BL3uDb7PKsRyxH4iIBhIZv0kufvK5FQZ1X
7MprWYG5dBaxCyxcVXY1sNODXneTD9N665gr3Qf7Rk61BAZgiegnavvSy0lkQG3G0txaurAyS8Vz
q7HFCYtRgB66rfvLJF3gLxEyNN7NuPgeG5YVJyT59RPun3E3SDt5LiiJqRLGdh4iEm70AXXX0hwL
QaKNKexUkpzUsw8d05qDKC+bzdzSQRurgyPBSQ0kH8Euizuw8K62t3PjXM2QX5E7oLMv5vLJ6eMZ
7H58x0LLELhxVLm3eJxS3AFfsUd+AjowBIZZ9xRTjYUoX+tbneR8cpVn/D3C8N9+LP+efDS3f684
+//8D/78o0FGhE9g+PTH/3xsKv7/H+e/81/f88e/8Z/7j+b6vfroP3/TH/4Or/uPn7t9H97/8Idd
zepd340fSt9/9GM5/P76/Ibn7/z//eJfPn5/lUfdfvzttx/NWA/nV0uypv7tH1+6+Pm336zzGOPf
/vn1//HF8z/gb789vI8/s7/8L/X+PaPH+/sr/tdf+3jvh7/9JuVfXf7nBTboZAQC5xHx/HH+iu38
1Qmk8EzcWpYrvPNXoKUPKV+y/iqkBU7C9C3oB0RQ/faXvhnPXxLuX20vkFYQSNs0rcD+7f/8dn/4
fP778/pLPVa3TVYP/d9+c83zBOK/OwcPq4wvLMeVtm8Lz7ecTw0KYW0JazlQXhByGoMog6T6yJxg
9resIRlrS0BioN9XM7QMvJ7Up4N+Xles7RdTbmCOMfGv/lIVgZ1Jcl7gW86QH0bWhXsrXTHUG2Ya
b6jPYjxJQdIdUH2hUsl1B+g+V7BIamoAvzeeaO14TvpmjXlYDyYPp1i9IEfxtladGT9j3zHvvbZG
wCMX9N+W+AaSLg/XipwaoOFzeUi72u4v0C4k74tF0JZOCrVJMw9MBfn17C8R9V5QEGgcnsGJ3zuA
NXHW+WEIsuQvdqQBiV0KSmY3AmKWMU5KeHNO2Mb2fCdtiaG44PjJQjtu2PM6VAwbaCmgEXoidTYp
quEZdjhnAkUnbO/LGLSrDd+BmCvMMSp/4I6ypr09k6C09fq4gN1eLNm+sXvrKjeI6NogapKv5uBl
y5MliZ64WCFHXHoAzdjYu+XeSUuz3qY+i/tNadGILZA1+i24otR+qEAXUUrXCAmKH0WHsxE848TS
s3qu+44aZEsAUuV2e9+naH2cVl8ncivbtsOehXZ0hI1P0WBaIt9Ypt9SXIayGuHkfEDGMMZbCyYP
lTgfWGLBA8vQKitOKaX81ryCvOMXVYjNKwOYhHCxSVnBe0Yz2+f161gUUDQFlf1V7vsMB9ZpBEJl
jg62F6s2x5/zbGh+Ya6gK+SkvcITNlK4TTJv/BMeRAIqPXcimJ7yyX2JJVpIgD5+N227dcFwiTA9
eB9HuQqMBUVw6alJDifA4ID3EZrXaozYZFYUfWgqMi55qw/HEVLv1eCUznTvOljAQ6eyXeeblCkY
R7LZiIgY1RS8BFTojz507mu3zdMxMtOhuPNQYU/3IjcQW8xxq/rnGRnRM5jj/Gdq1rZz0yGUfVt0
UWc0Yhgo6yVje9otQUAn1VTy1m9duOtjCw1163ZVkT71xLNoBCT+UIWQ6+YfrpIFWQo43tgYkxH0
o+/SREMPtob0Mqalmc8wNrkCDDB6luNzsb4OtpRXBDP3yeVqzSAkjKBgZeIt5PbtVG3waDfqZL7x
UzEth6lt9Wb1HYmeGcnVXctS/knS1Bsk9nT6Wz1O/Oyp9vGz9cVYRNNcBTtZQO5kykYkEp4BfyQo
brIfu0zHfTj5InjK09WCGYuJ7SLDcWhuZ6OFySeT+Wx2O0dGvmOv0Oll6mHzO6aw/PpDD315oVaA
bwDCeWhvfKQnoI+IiVsfayIV6NXBK7kbuhTh3ABzGIez0cn7qZYaJYZRTkwlrFm1j2OZJ8MFgCBS
b9VIMPY27bysIorTnSJiwwyEBlUQVLsB/ee8aVGgvLdF5RwYBqQ3WsamjKZ68F7ika0KUrqAJj2c
idFMwljMFAHMAkg39DLnY3Vb+5Z6wToGEuUS5MUu/+X5izlGc9mgrBgCS4/oP6EAbVOjzJqjRqS6
JcwQEQdgp4o4Imh5W90k9TO6Het1xVFLE7v6zQsuAfltEeNgwq1wM0j/tYY2g76rH7lIPDisbZb1
GFqhUKQ7e3FBD1E1FZHunDG5LPC1QRJPOnIyYE0YHKlIcgLunigdnOqCLLogi3y4WDHdcHymXM5g
Yjdd3q2UJYsz1VXUVQPceysj5wrVjJHYCE5zH2XRijwWkQ2A+gurCxoE9QYexiHsDQu1K8J926r0
gyW86TUzKgnvf1Lgt424MidwfDOqOHwUGAHUHBroSd1T27gQwTg2HP9c6iT9/FZ1CcWQhTg8C0fL
7IlE2lY5NgKLJIlEG3F7680Wxfi06STCRsk0j9iztufmmFfHBXNksgUmMxIXRvvYEZMCld9wDJQe
KLxHH8bCmHsVlFSHTCDiS5Zl09myU+cJmYHThx5biFNt1otl7rJR8Lq7NJnMuYm0Q7XLcTOmW0tW
BFJtSgDfy953yhUin6nG2Ju2SQLigXCQ1LPny0pioFUbwA7uUtzi4ovBNrROgAaQrZXxQ6ZgeXDf
4jwg6JSP0yAn9I0uXRcPUAzrfiv9ERpAQhbMQ9YFXhO6eLiHzVxJ7YZmjLr1LvcbxkfInDyiEbEt
6oNc+v4XOvb+EZjhsOwG23Ppe1VbfTCML5MoFm4P5G4tO4xDMDPe2jJN10djniusswRIAQoF4suQ
qHdi78Yq7Ky9xOCvijBfzNjnpkiDdeOD6aUXnsHIM6IxcKvvu55fPsepVsE0B4c2ydepki3oEnRM
63AzrKNA7U6eIgsHuFN95BFYlcHg6erV3iRQel9sKx3cCxucQ3VKTcgsEH7UfJqr0ZQ7/CYTkxUm
CqVDKGi3WLerWVd2uJQqLaJugblwly+JsLdWNllv2Jwxd5VibYPQViwLr2cgOwd/Bnz3v6k7s+a4
le1K/yJ0AJmJ6RWFKhZJcZDESXxBUDoi5hlIDL++P+i6O8TiadHyWzscjmv73gMCBWTu3Hutbw3c
kf8Qe2PtsaQobV8XRaTVBdAodiawjsYWAKUss7oZQGDifsU9cGNWbt7i/Bkgg6AsL5YfxGzG9Y6T
7fStaAnqQIjJsc/WBsqxJooObqJYLjsI5aQDoIbEjxhYYhTPFtl30GRwDNfPtTumT4U1pDEn9xx3
9UKMnXNeGnGbfvbJxPpqLaawH4xsdheTfJq8EEwoavqPRevgGd3FHFxeVc1NPdReWcGRz0oY26TM
tDZslNHrISoROEgIWDMV68EjqTrfDRGqfpxsfBEpyNlWtfSOlJn9IOzFafaIm7BJJ7yLy60uZ9RS
47AWzxkiT7nD7c0fmkG33hwMaIL3NaVuiqJY9/ZdXNHsgD+E3r08UBNGBNvM43xo4CVEn0Y/ctYv
ULVirKkLQ+j92tZYFgLfx5FWCaKlbsvFrm7hs7jPWaHMFgsmcXNnOBR5VSpLNN0ec2EDUoZTX85j
W6cZlRNuA/08ZqYtWR36wj4sIG/0MemMQu40sn5Yo3iggFNnsniKeLfNqzIpO/tsRoybnGcitiH1
Og0bgQPMo3QDwGzcIoQNyLJ27wM6kLENHQWrpDpQbyVX1jyJx6qYsxsB9fyOqLplAQVgSXs/QIzj
7O9oqm+0w91ns6YO7hOM8HQLgZlj+1eyDZfc7x4Jkm0aDOUjEkKQjHgQCiJv8xvAmUN+Y1l2JODF
V/5xTRcDLLNfZDu4sHMKOohWStSb3guE20oDDmq95zaOxikkg3F2vhr4R/LQxIIAlj9fxgNlbPHq
DE18jEYj5m0eVf+Ko2S+b0bSlDRqwOQIqqn5svKpLge59LyiqcvS6XAL57HQxV7TpmVmsI43qTeo
1xV7nA7S0q5vWqfBUbAVjjtjNUybV582zK7mcL4GdKh49b0YrFyIacEnX8GfTLF3jGrl+E+nLXYO
numryxVfLNrsXsvknzLHqHyA2IgiTeC6Z7Mty94/xxvoPNUk3V4CuZGI8iJzGoiuRZu3m6Dwv9hd
S69dum0CqIdiEeV4X9DCWKyocz95Tp1cGVYEMqjuOxv8mk1HAP/h6N5SovsvZZnXB2yNi03DGfQw
TtaRj0Zmap5CSlx9l6yTOx7XIVluHT2y+iyxyo6CN48vAG2oD4aom7/nZsYcoQSYWQS03mSL0g+n
VGDa0wjwZh4xrE6Nm2CjmVndP5iubWqI34+CMHls21GOz5plcvY8OQrWHRt9WyHJnucip7G22vFX
8jjpfRZJQa6vUxHbSpl6K1P4tSt7+/TBX/B2YOsK/gLX9S0O3ZZyHKFOpojsmC2xdayWTWlGQH9K
dYj6pf9AsrFpm97c5/Ym4USTruXZnpInAkIorLMAZ1juckWgxi6nanoFIsEz5+TDbzOYvjuHfQeV
7oMw8V+CmTeX5hFLh6Ex1DZlms6JamQttjPQRGqoPW/IXrcF67YjtM2nfT8hWWcSPmq0r+AJtkKO
VcUC3rMybHDUnfIIjf2rueT2xJW7nfs9m0A21xEnA8QhM2rclPgxYFzhqiHo4Ej4avz5t6bI7X9u
8Pc2w/vfVbnSpi/Iw8b7enoVIihr3AIcHWDEreecihR1TlT9p/v0pvn0+1W2Afbbh2srCy8FPRNm
Qa558nDtGYFVn3kEUDgc2lnFEaFxZGmX+2whIv6D3/L9PbmukjaPjwaNwz+Kv+Y3ARDu+8jBmg/R
ovJ5dRawi3smfAiW//zs3oo6t1/IM5VQruPZlnSkd3Id3Zgjex5fZRRVOjvUhk3RGm2GT1M21T6X
Qxp9oPjY/pFvH6TnmmTEO0xFHMlh9+2t+Zbrs79iYEc63r+CRpe3eEn1pZmMzh3Y1PIHe868Mw3e
0w/ex3e/IbfqY3nmZm3T5TN5e2lmpY3vLLSg47zAuoRmAcSi6MHGYgTPxPOfn+0vbdmbO1UCrKTi
qeIAc8XpiymalDkx9vxdqiXbDjNSNoaswD9nw+cAxkE00ufITuwHr/WiCh28G12nkP2e/vyHvPuR
+TtYdi1L+sJ3Ee28ve2lNzMhDSjQ2eBthQk4jSS0OgqqnbmxrsHoOB++Wf+yDjqs81JY24Jkn75Z
aDbwHXnACO3Bth9KEHokRaeZb5dhUaHxP/Njb8Vowag9Lj9Qz7z7nW0T7zOW9+2t5vM5WXesjCgG
ExfKrtBudGkCTa3D1PB6GLmKc8yfn+7JxWiuciGsrpYpfd8lx+vt093IjaOPDJ3BzHJvlGQnDM5w
jyVw+esL0Uh1eXXhwUnocFuz9bc1wcomL4a9znFyne+JK72nLXlvtvr+b+/HcRQ3ta06nimck4c3
NPWcOniWdkC2dZh6anlo51HTFORf/flSJy+mFLZtmSwGlnAcfqlTSRIWo9GcFe5/Em7ryxFqM6GG
nvOt6KF0EIbJ/vnnC54sq9sF2ffZK2iU83KcXhAeOuDcsU539eDSR85sHRYfb0jvbssRrksBsLXR
yWd8t1V4aQE3yUh2iDibPUgDi2SCHotVPYns6AAhfv3zbZ18a7yCXHC7HN+56zmnuwXpgrrG4Z1i
i5XiueDA/zizem+OpxDz2QLHY2GN+/NF37/3Unmc2CxlK8q608W0J9ZtysiXoYk9/RNtrzsj138K
4cwf/Gj/ciEm5j7dQVi/SqqTFxIkktWIDr4Dng+UR0W87IjezUlBARX41/cE48TheMYFfXWq1prM
aTHBUOIIjoix/HVTBZV9+N/4mn/ppn/bHfjRpOd71EUELFMoneqqC3JHM1JVGZZL7shqssqjUTwN
+goU3ZpdRAQFfpZ1H12vJUfVgPBNGEzY5NfoTCtss1eNNRcf6WvfP2zFx68QgZkKqvbp118N2muQ
UNFaXzkWRyYcxtIbs72//au/fdiKX5MyQHHz7ruHTZxZMkMFS/Dk61/rmS7H/9F6phR1P9s+4kCc
zSevD9yjjevEqGFAF8XRHWYsSAcAvQM017+/I4/xmWsiLuIZnqzQ6Wi6ns49oFp9uTBbXiMwEJCV
wOVFH2xx7z95gnwY3bHH+XQ2Ty9Fg6oAlWWh+Rmi7EiXnu97htZ5XuasMcyFYgJ4Kv3jzzd4cojj
neXkxHbneAz0uJnTcrHKjSiTZNiwwvk1qocR1Lc9wmLvB95TcDiPa9qNqM8Ygw1eW35Q6v/L28kO
KzzONtJn4zj5LWk2TB7Krq100o24dckVfsZ8S1lVOsBx/3o1cKiOcRxyw2y7p3c7oYQCYgMfoO2z
i23DLc304n+04ZIxRS0OX4llxz15awrb5ozYMiT1iK+5pOn6T4nh8TJLhn/+/Ou92/0clxMpZSAP
jvLIO3l6NgyKLkMcAwmDHC5lT4Qoflg+/MtFXCJXHYta23t/kcEtl7TO4MAXpKJ9VXbSv/JaqMNf
34q3neIdYKOMRk+32HKqUYP2cxTkWsafWSSry3YYPzpZvn/d3O15CTjIkrddbf//3you6lvC2ZIB
HVLt4NdR3Js+I5mB8tnPYSH89fvGNaBg+pyVfSb0J5cDGllFLmMhLjct98U0kx6EUOm6QGez//Pz
+7c7czbWr+BIa7+rJWW7LhbzAfCbZR7NMHvS+tLMOT4TMe+5Hyz0714JmgCW5SoO6KZ4f+Ij0Ndf
6HwDewR2dTDokOxBcurwz7f07iqUPgolBHUr74OtTtYmA+a+VlwmSLfXraftGjaL99cPjqvw0Oj+
bXsKC+/bV2JsYJI43ZYfw9F5Oo6EzxAAhLvwCwWRaj9oOryrJLkaCg4WoV/vxWnpM4+y95y4jRhq
5OmDlDXCBVO2XxZLM2zPnPjq758hYkTEJCyzFCcnKwRpoV7LPN0PfvWVDUfocPa97PjXV+G+pK94
G0z5buOPqM/rrCUZIimMaLk0y5njIBn17RL/7ZvHD0XDxqPIoHtjn1q0lmHtkB1OfFEkESDtncUA
v8pDmPbBhex3+zFX2soLn1YU68Xpe9HH01QZCd9usa3d2s/nqxRizPcSKcKnppcRNISpqW8I/kQk
TmFUhFa8ZIg7OjPzgjXBZBswJTGJa5YmMsWlJGTWqHszsIh52jPHHq/HQdvPdu1I4HFJ0V+7Vrk+
JD4hc2c0Ppd7h+iv5rIlfjI/uG3G8WlyVfqZqTZ9v4HJggwSlJ/waXrpR0eGmI9tNMnsoozsGFv+
QICX2I4K9/PU4flZx14GTHBqQOlm1d9Pa0NYFUztaAN/m/K2jQXRJD1qhk/+bE3EzZFVlu1VLR36
yuiEf656doC2WmoSYdw58xGHWO1dDwAEnjPXYM/23JG26N++YR5tB86VdNDYWE+/m77w+jkbXZ9c
KgqxPjcqpk8fvsfvv07v117KiJF2q316Aop4HKYj2B6UB0cWNeIcXVf+SCE0GdG1tUBw/bvbkiZe
FIGiyqTK9MVpb7nupoIWEXlUNTDY19lHg1hUOv4rlw1dchNVkkOXkw4Z3fLTNjIguHS10XoE4P2o
JwmbD1fbKL/++V5OdyCu4iMwowPIQkBL7mS5jopUwEDaJNUV7oOMOOCGVIGIMrZ0PqyWT/eG7WIs
NxRYaNq33tDbVRt01phCqSRScjLImynZFmKml/9ZBP5LKPhfnegTReLJ//rfEShepT86UKivw6lC
8Y2o8f8nGeOm6/t/yxjv8+4lrX6+UTBu/4n/KBiV+b84/7Kf+ltVatOU+T8KRoFMEXUAVcpW5DE2
Ev9XwWgLZIoOzXiTSokG9uaT+y8Fo1L/S3KqptQFAOczEfH/RsJ48uKYnM35BsilM4GWu1QXb18c
aIptJsZuCrNc+Bexm6kL1CIf7R7/ehV6/dwiexT71NuruGnjlWmzTqEBQxX5fZYPx3kol++/PfZ/
GZRsb/lvHQduBqknozfHp6snOTi+vcxgl0B1nUSHjluTwJ6YBJKWsUEoqItnamSBZ9S+XhK5mY0f
7I/Wyef+69rkF2GAM7ct2T35Aiv2vnYSlQZaVVuk6bQ1vhr2FnSLwPek2X0ql0oAKt6o26Hr+fHD
gGznW8XOHQEx68HGk39RzLvYcEW8LzuzrpC3mxY4lz8/pve/hjKRzlLwb/00eWo1Vp7WOY1JHVqJ
HL70Xgp/SakBTdmfr3NSMvBItsKO4ptf3OUyJz9H1guyfZ11DociH/ogkQJjG9yTdrpiP3GYwbBt
r9lT4sPUcf72Jun0M8nizMl/0zjc9rbfjjbjMGSwgjIPnagB5CdZXEI8ANP9+Rbf/epM/lDF8LPT
ePEY+Ly9Sot9MIrR0YWZm/XfNGLKAPtYA6F+ffrzlU724m3hcBlTSrYSyczh9OxkLyD9XWGSBdoC
IYWwGiHb0hGGlXk2Lovcrj/CFrx7TViqeJelMLchnfurIvztCabjqEbhZDIkNcU7Jg6plWAjjA98
+u9ekl9XoZe8TVDZvE6+G7uyVacyriIBKH2h4s8PBXj+MJtTeS7M9kHWS3H752f50TVPXswyJWNK
rVxTeBw9RBmB6srbH03pOI+Dl0ukE677QdHx/posSdwrHg/6Opy3374pbjx3AzR3wTWhTOtsHW4t
uc4XRIUQV2D/ioHVBaX8Bx/h+/eGCZ1jU/JYvKB0ZN9eN65Q1GYt4Cqy/oov2u6Sl2KNnIDl1x2B
oUMh+vPDffdJsALyX0xbOQFxVBVvL1jnXtQX6JxRcnvNjeU3LRwzmCaE5nqZcf7ni1msJfzzflv0
GXcgwedClD90JW158mCtGruK2+Y6JJu0oHvRr6SJQuYf1seMDmhyFnOT0SEuV1GdiYG+Mv7QBQZk
QWrYEYdQa73MxcwhNYjzXHcXPbF78cXSuYtxaLqVzLhaLmitZkYOSdAVmSKgu2N+va90XSFHF5wM
gsXtZ3kcR7e2droDyRgIbwQlVHZL2dx0/aZnX7RrVRcTck/56K2zC28fXmy/ynOfdqO1h9GPjqut
4lUcs8Sfh+8q3WBqC/Fq9aepdlrnqE2AiBeZExk/rK4kPyhFikowHWP2cyfDO0a8QuK6ga1HzdR7
qOtqF5u1TWgjpjuq0c7XZ2nRLSvaXWRPVPXNmF9l0Oep8D0ZizNYe9nt1PpojVamrZqEANLwDq1w
m6dmyQ1skyBTm8NMUw+PqmsIxOAdevedBfvqhpajJY9ObPYPkUkraOdZOAnI6kL1GP9gdVSz2jci
hmDHVL5vebTNJCDDBd3qqvuBiRkw7RpUeSCGCqQ68GMh9qbniRhpYDU8LHNZMV8tctDIMzH2oJGF
W3SXqym8I53i0dirnNxVkhlVhL6PuIszE4n/cwTRYGzQP5MPemlOU+d2Abxlz/o6sV1Yn1XLyOKs
XEDP4i9VQwMudyUya4/6Gz7cTK6yOGBc0sYndP4OSTQGJLg7ty5nkmPWGHUU2wRMkHoYHGMvrawY
g0gMQMAFTsf1XLeohXcWQtr1POoclYX4/Gh+eVllPWaZ4QG/J8f5su/53dFHwlbuPwEr8+/iZYOl
b0I/iTldtw9e1AkzSLDp+LtZRiq/JtipWQ74aKLzCJ8bb0JCgFxYD43zteuiZA4iiavhknWdYqNs
fPIFqq4HvOd0lf3SVQBwdkDnyzzIG9l4Ty1qrp9RBTNtVy6rtg4mEfHpDpY+jbU5m9sHPUjjToh2
zg+4IasJE1hkNSjgNDMmHWfQtMs4J35oe21eefMZTTp1g2pZ9lH0kI/wGIPZGfFDMldLm3BtBJ8F
SR7pRb3aOC1nPTSfsTDH1R5LRISrk49I8ln5ozxzqzp+rIsKPuKcGwmZKBgm+50xLu13Cc3av8YM
qkGvCWdxdzN+a9J8EJepYCVnlFSeKbL+8Ql4hqvaeNCP15Hj3I7rDD9sGBgmh/eCzQikLx/DaHRL
HZaTTInIdSCzHoGd+bTiZGU0h0XCZ90x20at11BYTSR8FI3amwvfzR2E4jj+wiaYpYfR0ZgW2d/a
6yXykcFa6VB+GyGzPRm6zRDsMyI/G1PSc/nB+zw970yapYg30YPf04A0L/h0zW/DhFJ/3zWG+Fr1
8eo/54KQ0UObKJvZbO5Znf9Mwm+Z3Mqe0Ctct9am4gxKk2AiBO9YKclL1wopXGVChLVU2fW30h27
/jItrPErrWc7OTfrThRTMA4RQZE7M2dTPnhLIeJzrB/mvMurMck2m0iRkzK29IKuCTrGL5NbC9Xu
vKEz9LFcW7i9dpXm3T/EHFrzndGmGU7SYaqK/aR65f2MnTWFQkttilYcdrUJY9QgjgTp9Ao+icSr
4nbICeXBx4wPUbe0pLBCojOLVSqf3Y5tZsf0Ez4xPML8s0mAcxeu07p+lgS1Pc3eIJO9nyGspHWl
03DDv35LQe1fDk05/bQINHpNMhOx6mA02Q3hn2t3O8WF8QK2zXtGNeXeYUnY0r7QY6LRnpP+p+9F
062pEHWGTDy7n1k8C7pk/GsLZ+6QERRjV353XtRgGTI2miH09GbPz4vaRfE6eOaZvaq4PFpTVV0n
9Yg1N/ak3g1ZGY8HLWgkhKi2yaOZVF17+NEHv71goFrDw6afeYcVA8UbLnx8kfhjnH2PkwpecgWL
0mXUyseeYWY8Ehuk2lALu23pWEnjR2+Yo71DY14++kvd3a3SwchSIeTLUPBJ4tfyzK4Ooq3lcAG7
QR+JrgDdOMY1X3mEkf5Y52lE8C72/5cp99Cii2Qen3oM5QxWlZENIXFz8/WomvUzOA+j241J7HIT
toNxoImlue6RK4IytypCuFGwZjVx3Hb2IvOMsKDU77M+bJPG7cPCVsW00yuIxTMEucRx1UbmfZZW
0XZ3E08FruIo9QvDG/NHQX1CYTVMjhkwwffTwMJnm54tgFauJtecPUwyszojzxZsZp31Mb9iyaaT
VUvytOCfwreLpr3as/uazIvnrhVhkndy2sVRld+uxtp24dAPi3fUJfa+ICKuhp3bbZYsHNbU+N7B
Em12k1H7VqiJG3T2+SKr50G4xI0s6ETHsFXsHXfmopmPlb4urqoJZ8Q+qbyGRBCYo0e3r9KfBMU1
2a4yXGaTxNU0P5zK9/tDPmaGf9bzRF+h+OMlAyjMqzA7lXqIW4mW2iaEIzqbi5p/XiOWm8jDAHjW
YrJ1AiACJGjVpVM8EnKR9gdSUFCMkN/Ii+ThuSI6eqBUDrKVzDDALlNTAm3ANxi4fp3ezl2Dr0Km
tfVC5FfRBZaZgjyx89yZQC4Y3gvcwOipNjegfT4B2txFapb3mPWNhV/WUoBXyQh6MSC9FqFtCtTT
M/mfC2lrs4gDp+vnZ08UUXzo/LT7Emf4f0LOLM24mcxrULeT15u7pmnQnDIMKuZ9jtMRCLsYxl2D
s/6C8JJy2XdWQl9aUep8T1kMv3hsylgwAGzAbCXztT90VZ7ArafqAleKmTIL0F0CSE29zpUH4ITm
cK4Nxn+70cvVN0LOe1J2xzWCmLFFNe7JbGH0GK0a/w5/oLkGbi56cqWH7m7xWFfOo6oY4VX0rJqh
n9JcvZ7itjJCJHH8qvkwJF9c6lEjnCL41bsZPgwznjHFo94x5Dqsha2/Z0zgKVXrNB52hpMxD3IG
385YkpB3I25foWbQW0fvRsJzfJ2h3puOgzVmBX1sJSX+9gbuX9UIascmh1WTkJv3rUgULe2kLBN9
nBx3+BKBfhgu0OHa7DzkTj80esu38WbVRIEhEnnTksWuzszJiZ2jK8tsg6O0FL6p1aeP0xrpl05M
mbevLEZuodKp+xqVGSFr27SAZHdjIjSetZEcxdG/MIlfyzByNR0IeTN/IJJPNqwmEe9zgkLkDKQO
7HVsDBHx37UDTliNS/eAuQX7/uyOzfe5TuqvFbl2933XkMCuu6Y5uvXATXdNajuYuclqJDQ29rNw
YT4UruWWwoBpvvpczTrrd61skiFoS6t97HNG8AEQn+qiNpzVCZPRYnph6MZ9IJIXa4RcMA/t8b/4
E1lSODoY26NZCGzaGubO6UXb7FVHR4ovzbfq0K2caSRiznMvRcnBKEgcS16tOaLUkL4WwNR1tkgR
1i5H4KCjfIsQ1Jv9tPNs3fgXS7Rovbcix/laubPKz8BDV1e2F61PHZVdhm+tpDw0e59CTqALYZq2
ttM5GN/qEVY74I2yLstrfs5WkJvmETQj3ER8doZ+eU7WqqvCShfl10Fn5lchluoe9kg57OQ0RD81
WK0hiNNlvCXAEDxRCyvD4F1bvGukbLjj/Y7oPn9t03YXk7bo7yit5x86KatrguS2swY/LCmsK3bc
vSYLncIXjSjWlTjxWLWAGG9uw4HC364hJjcOIn5OVrN4NNRI9M1od3VMVZzx8HVWV+cgRTYvIYXq
Z6DYTccroWuIu2TBfV3UyCZSzAVhL2SPtpDPx+bV4v+MPA5X2HdmBEQgOonsbqYs4igwu37pIYaA
wsJz95uvFv6Mg1vjfAuKcTWcfTr3sgvhRJvpDqbw9C2OybcP/Kq1r8j8k1WoMWl9zcbYYHFuUsX5
IjamLmgjdviLSIopJiS9qO81Ltjvnl8187Fg3HRDEkGRXLJElt/6RUJAH6YZ1H3ENhYYhKs/D51D
xocRg1ma+hmVKbVA9ODxIuTnStTs4KaemGZFmUXlP9ouCIyUFmTnDem9xbdj8EpIVQeWkfnjLlsr
FvbZUDApXJI+8Xdr3kkKL6Vey14TjjVaXXwxJB61StJ0hCBU/M94L/vG5xOZNAsqOkQCjABbENxs
rgVYD4TPJSeU0vQm7KqdQcCIwSE20NjW5sDpS1FR79pmul9d0z1TBasuxhA4FoBNSHs5I05Hw4AW
lryzAFuugT159reSIZgAKJo1N4RYKhuz4DDgaXMz8DeCWuCy1Y3JftVHWYUl0uqjz2MDymQ3OVjH
tPSru5xjUsHamlXXY2c57TUNQZ8lpjOpPtrV2opcq5NrSCt3BqkH3xlGV7q0t7OfZcMhJjeGR1EO
40JqyjTACS568cOjs/VtStf6gey11dwzlE1FMBRG8zMh6a0NlF+sLyWhikBrSo/Fmyhuew06g6jy
YIxE9orhK/nC0YrY+kjH+XNrp/pnI8a5OszJRunuis7AQtWnwEm1rRjD4tDe7IGD6bw6pMPXNxUW
BOApel38oAam5YYRx1I3zMQiiHBki/qZGJkGPwaY/8yy6zq5iKrY3Pf0iAjm5ASR71K1ZMS34TMM
ShycZJYAZFp2bqxI/3R7qvdAEA/+SQ4KAMlYyE9xT6QrjI+GI2WCdPNFWKXxSXfz8E3HZmoEuMjT
OahlNnxpkWerAK97klHWWpkZ5rZNJhU2+i2kamii7xQCY4Vhzlw4rZK7uxAqTfgVBkve/AAMhHeN
W9f9atiVcT+6RfsSgV1nD5dpfIf1kfMKwRAjPtgucr7OlEsgSsq0ja7KiuCmM1+D7KTvnNOXWDh2
/CN6lTw1ttncR64ghRfISjQc4xyNVjD0q9VsJ6QeMAP22uGcYyiFZIdZk/sgwCs6g01S3uX80KjP
ceMd87gGn6WVj1/DHOLhsltjyndzri4ZO+DiEygwpyNrJ7bz1jVNYxeLRn4h+7m19ulQaBUsld1+
yXMMo8BX5MrqYZfM0DELxmvojqrOgqWNKTUN4MmfSQX3/R3HsgU6zsCKuze8OoUJb2g7PhvtvgGm
ZIhv/jCQ0yYaPkpSaHpcq9440kBq6JJ8Gstl41e4LqePUSVWTplQ2RwcOld1x8jnwPNSMckS4biW
ixngt1GPmtjWJnDAXWCitszEwixoZzfzSI7CnjbVWuxbPLJJ2Jalf54uRKyFXbXoMXSLWT8gUaYZ
owZtvYxUosbOIzMAdnrDu3lRcRqLjxrdDm40beSHEXJTscPDD9JA5OXQEAC7dPw7oK9xTJfm0zQ3
ENLstNLy3O5c/oZKGskLpiguAwGq9C+7Hg7DEbZcUgZwfXixoFBwBdDZHl9GlTj2keBOHu24+BUE
vg6e1EHkTX+VmlZSnuP5lmvQk1xPfnc2NH4wNEjWd8Dmp/XQYe3y9yq2PRGWvozDmJ9PHyCjG0Xo
9Lwr+81O0TyZtKOyQ0ncKn4xYyZZHvpD4+wko0R8d63Vn1lZ7zhkP2VMZ7qG4LxQlNN8zxe82gfZ
0xXhqGhnR+KkKA2rMur8oLMbkyg+25l/AsmRTxwrFgAMOMx/qMGxL4TlzCx1few82WpxH7tMdD/i
UhEcrVUCvsOcJ/sn/eGCwoN8qS6k10K2IcZw8BLubP8qydtvfuVYNx7mxpk9Jfbu2Z9qN1A57+mZ
1rr+zBTDdK+8TjX3gywjPOxm698WbpU/0bmI8tA1EvLHgZ/1Y9hbPV7G1t12eIPACmymrdUZgd2k
xF1CTPZ+rIi/IRolDCr7JkuJX5+BGIRiMOPmoL1YfSdTI/rae2OX7EoX8MDV6hFffCCxBYK2XHAc
WkNBP8notJyO+I+L9LZP6QaGeCm6OpRu74ojMQAY+0GGLeEwYRCywzWqMiZYfL+3AkhnikHUaV6r
usf1iuGIemGOZZHuNLDDhLRs2GX3KKrre7IfTStI12G+a7qBLJ8RM0kVDjbHzaN2B7flI7Jh+M0z
EYz1DBg1UJCxWBU0MwQ6e1tMnWO3glqH/uanURVGwf6cgCKY7JR/i+En1WdvdGc/sDoHt/tgRflL
UkSCtgEf4XIw0k3bMjdEG5qlP8c7Q2yb91jHJCfNdbZQrfelc7NA2FPHQjUwXTo7iR99g/bNblxq
UaPdAbBCNJKr/mGa0FlYCkiJDDKkR11INkz2LcX6SSmJfQzfzWxlWVALzDFHlmb9hF3aITgbuzGV
tklziSA7zLukdVRjFNhR2zzWbV3/VJFp4Zj0oMs74L/4MWlQgSro23tWTH0ttGsDCeRIKYibzsWr
xEbxXSyyZsMviLg6W0oOOHu1aOsJvQ+Ym3HsPFgaUzpeYdglgCXN/dbZT/m8qr1R20R5DIwlF/4u
FUXnNk1e+lllbcTHdMmbZEecXvwk4avd+oVRQroBmvMZGonEckAiz60/Z8x0fb8Sx5g4C/+gLF1e
G/myRb5ieiUNUEXevZtNC19xL1tv1xMf2gfmUAgS5pyoT/Y051cqF3dcvAPnpwhjPlAiMB/x0F9k
ZVM/RTRS2z1yq+TVJBwPBpcwkiQg0bW5U0xV+dFALDxHgx1Vu5WHUB8amnvx3p0KWDSy9qtbSjzv
x+RLDefKi8tH0zE23qi28vtUg6TbW6JiItTPunR3A6lA98DECOByWR/mQyGt/Afj5J4U56HIqhfV
RStVce9G31x6fz3rLsK977oBxLAfWpcmMmukH9/CajOL83oypp/SHod/iJGZcyiGSTdepCCFNF7d
yfDJ7yysGyVdjafUmnoT7ledk+/S+uBEBZ2Jq44VwmBFHJejq0Y5fFLszI8mHJIJ6owlzuU0asB6
Tad+FDL22l1LurbPKdmrHjMz9UiIN0ETZE5jf1no5vwwyWylZzS7xvekrzkNYdBIvTPHRykW2Jbb
vLaVUxpskYtxBcSDw5XdS3FkYF00F6J1oDUsIyDKsiEmk9q7bH76/mqwMo1G+YkYahceCDb5mkP6
mn+Ppy6b+ZLqis79WDOsQY5qu4H0ScoOpkyywC72QrQh2uzCCzibwffrPKsejkjO3AvDKdp/MttM
UlZQ5gKsl1Oq9qXH7wMSP7eB5tEObylqIyu9XOiRiVCvbvrN8ggYwgxfTzVa8p7vF2LtcKNssTzP
DtiMoJVUuQFFaEq+vDb69sxgEGvQ1Fm6u6QR6qeo1lSHWdPP10UrN10oZKeOLaBGUdnmhvVF4nGM
g0iBrgK/mGjaGjGvxY5g91TvNaNKMuo5TGfnTNDsm0kOuuc4KjUdjYnu4d7pPLoAsKtWsadqaGwA
i+yY/CnJhJtvXP27qSyB4IiIpnzgUC06l43TwVMdfXAH50Pv2ddT3Zi31vZWU1yx1cI+bCxN1SFp
KscMfCfGPo39aZqLgXFQZa/GjTRKAflFEuBL9MvCt1x0NaASy/D4XmVnRN5ZkjCCPKCAi1iYKmzG
e3B3tL2hUibMqTxS8M6ijL7FJ5KtaAgOgo3xKqf3aYQ1HbY1LB1dfSv/N3tnsh3JjWzbf3lz1/K+
mUaEB3sy2WfmxFe23vc9vv5up+qWSChTfMLoDd6kBqUq0IWAATDDsX18V9P2TYD1GV7HVnfLTQQP
US6a3Ls8XCkfi5aMIMzQSm9Js+uhjyRSanx3hVd8mE2AkyEVEJfibbIaAgBLHGB33yKQCYuljcqD
yCkA7DmyRX2oAOz9AAUCEaiJ8tTYayWPWGjFqGrto6IMfgbB6vong8c/2HV1551F1paMT6SfV0ad
muYhQj7EtgXWroeJMFnFScXrRnfAH3y6IFNyxzNaz7QbyiMlRbPEp5+p0yF97YM2TX7Yoiv7Q8pr
X3H0O1LnY59Az9nrgLjwGqyx4dkNXbc+ELalFhr2wGk8CjaFY4MJ4k2K7PRar63665T6mqDJHlTI
3s7yxsDyF9+nXSG4A+2NAsjowSHkqMFj6ZPivgN2l81tje6cIgq6k6BN8m37pnwO59MiN9VJYE+5
Bi/ekUyYQs0E6k075/7rwYmcUj150KlZD99SnXvYsbHWhOVd4rdOCYe/mt/UTeV2J9zyeTEEuGCU
F3Oi87BJt56PfxqmyPRsr+RjR4sE4mJtG/uZw3IwT62m5aCtUlfHUCnD/+vUqovxxnDpOrk2jH7p
7pKcm+6uZtvC1TAGAsRrP4ViwQsXakITI8t1Z2V5ijUtx7N9TCHo+CEWidaRez5Wjq5e4MzUVNpw
hyAp/QwTIqXyWlCR3bVQZS4p4nNNHZ2gvC/pn7hCzbLGV3ZsN812j4Um21P4T46lUbn5XmsRge7W
pSU5txwx5oeF3A1cEVTkiL3ItLmPFBNcLCspI/eIyrL8ZLDJk1rgZ6dTwZ/cT10zjQWPA6k+7Cez
pvSgA2/pzvjLxadg0vSLqQWJFGIKn/3kdSL/uKRI5nYNGIBvgTM23XfSF3RWR1phHftTzWZVtlxb
edX5jKFsV/7MC7anZ1Hg7XtwC2hR+yCru/Wc6lc9hp078jQYeVXRk8OgFYDu1bA/WBuXGQPX1J9+
tmUCQ7ntO0qr+PfF0QOPDclALjV3X2bbY/fAWg4uOUbOrn0yJzHmT+SYvrZvgw0WCnLZPsWfPDao
FQepH+odsqQw45y8r/zNhJ260ni2BF7V7xw9K54EuyYII97fm4ticNnXA2G06b7leBD39ApaCxQ7
n8M3a/WctyK/0Feq8gBBzhHQxvFh4PKTUJ11k+LQafyPjnkxWtpZMzvBB59LXhl64K+RLbtYqDqn
1F2mFoZczNXqS4DphHhqYvA5ZzXEBDoSSeaZqNYzG9L2yC9v0jaDvAENeUq3QnQBDC7oImqqkyip
dXV9ZZmE7Vjjv27hkMa7X62Jo5HOYwICqXPn83keF/QTZY53aMNRxksQFFkOEZdkYRmSnp5ZxNO1
yeufGM/4j4qXYr9YvK7aORRDmLjVsLivJHa9bdKTEOe+k2BzWhjxQCZT8xy+552GTrimcfvvA4fU
vSbAzO0qjffAvZEsjb0vVtvBVHAevFAbMA/Z21W0lAeDam5HqVaHjmX1xrDu8pxS/b6sF15Hnarz
5wvNwUh2PwOVESfGSOv3OSQk80qsg7nzMq8wjlWb0f/oAlYJTkAT6ebebsfYZHss1oH8MaPAPnZm
ekKPhMvgdl6LxybO0+w0QQWfHEajDSC/goTSl7M2L9xvtVcH3+BLzwL+GGi6gMqaVrtX5Ay4kA2o
EjbPV90rHx2q+MmHOF+K5qdf2d1J3s9ZeT0XFPnPoKObmB8vVP3DwfaSG0pL/RBSP9FiKoTU47DE
pC5fPa2krTVlcNF7Z4UWb0AarrAA2I1psE84y3X3mIL/KcPF8CnrD6PDm62dIo6+NGL4X3tBXUs/
wY3SSG42v/ogpEu9bT6aHInVB0sLWg2iB6KOPSULqnxW6rZ/Kr7+lXL5/06WfNP8qO6H7seP4epL
IwuYt7/3Xyzr/yuIVcS0v9cm39Xll0qmq/L/+FObbAZ/ePT6WBBUN5aq4SHWml/oqqb+B03XSMbI
+xD/WVvX/3/oqrbPP0KpR8cFGn2D/t6/tMnWHyj4UBHrtK6hQv932mTnRaT5Rtu1NX7/2arvoRqS
23WKwocCnxA2aZ6nzSeQSCUX87oWWoHNb9sW0Q11OqO8LUWKs/mOLcprIDMulg4mqtKg1nXA9L2v
dJsMvM25NgzuOc6S6IBgScNdwO+dAPvZAomLW6DkvPGElRiXqw4v8ZQH+KXANznu4uQhR7uvXdXl
aOMWa5VFXV9WINr1u1r3CufDVMMaOkMCPNyDLfAuctv1P1hj2ouzdMztZ8i1WnNYuNHGxzWeyxuu
361P97pHWxCaL6Muv1KnMfASH6xqji4jL++oziWWseiP8BmL6JoUdm1OKCf71dGKA4iKDbpQkBuJ
buAnoCf4zr+cuObL6Vu9nMTDy6m8vpzQyFuG/CBeTu5ME/5Iu/B2ovuar8XH0sWm6sgNo24OVd/P
8RV2h8FVyavSPdAObgjddllAi8K9IU8Rsez4V0g/D4MY7lZ3Lszd+nLf0HhSP64dALOwfLmRcE/j
dsLByk1F//Pa4r7cYXi4mD82LzcbK0WljRVFRzHeIS+jTIAC9QdVw/UJL4RDHAVreeiwo+PPxu5t
sXT1pXBLz951WHFEGLwb8ffNByc70SLtrix0Zz0Udt9/oZyFQ2sdl3saO+1LiI3ieaW+67XtHt0r
6ExSArPDTz4ZLjIyH0DcZlc8JqT0Z03jF1dLy+EAs9K0zo1qGL/GEPR4wl2K/VRaxTfdqQwOr7Iq
KR/kWXDj5Q6kxGid8+FgGKNzoeMW87kACItTSLZEy74pMds9dDzy/IxTeIy7Ta2y5W0akkVH88Ye
T2uzvy8pLOGvHkzNCfwAHqba3OKqELNCr4S2TGjCYIHEPMhnY4COlLvhcaQrHekDopB0H/fxCv1t
w37q9qC1OHojvu+c0Rr34MeGu2WATMuTDJTMbuxarnE+X0+WhJeY1dt2tB/sKUdo57nVdZ1uOge0
EyOIu2TqHqo2Tb/7ZkplJrey6XmmCoaskSvyw9i7HlAo6vDUhdt2wAA7HeC29xHc4oDHzcfOwCL0
YEaLWZ9ESzLy/Esh9if1ycKH3d2BbNcCbInjptdu28rJvDBbgCbSR+YWyC3IlD7NiNnhEGc1P4Cp
1cYFQGMe4KtYS79HtTmsl3iYYuMZpJZ7a2R5/Bj4Bsziyc2ikyTNMLvH9dX6aK5wV2np4vUp1KFV
3hSF5uboR0rnZ8mhyMMvj3oUKwpeXneNN82XsWdbD2mR1Xfd6AFRtb3ePAMfF817Z6tMYG9hDJfe
Vq+Yaht9h7FVMVLqtTXPLS1lRb0cOz20Ua/mVDBc/QYzgig40thGWcRc52akyLCVS7xR6783Ww2l
tgCNnVUvpRWnAXi7EyToURgM7F5focj15GdbVQYkKXfEaBJxxQZH2W4PEDP/RumHck5ncCfaj1uV
Z3gp+JgvxZ/spRDUbjUh46U8hGd4+by8FI26rX5E9b764L8UlQqnjeNQfyk2QeGn8KQZrfY5diIb
hNtWmfKGiSKVPvt6cdS22pWJQUkbwgypP2KNSnFr8Ccgva21RJdVjL8IVautFNa8lMX6NdJ9PGu2
chkIVEpn/ksZzQUa/GiZGmKLuNgKbc5Wc9tiNTgmzmSeRi9FuXirz7UNtd+dlRbRbfRSwLO3Wl47
tPFHGtsALNMoEcSn/NFp2a8vRcD+pSDo8IMNB54N1zQkq66Tg91GxZdSny1v30Fa7g4IVwVwazLd
ggL5TEkA/JKzHKy47W9dYeA3zP3Q7Q5L4hgBuapueztcaLTzxq6bBRlPL755EeXz2hyHH6L0xRUW
ihCF+oA3QMTiNpql2q0jFFoGxUeXDCo+dAgq73v6EcZDZ5LsHERgTJSQ8ma9n8ccU5zZ0ciHqe1W
3SFDef1S9E6dnRlUEU7MtV9mhzwJqid+tamjzlhH3/0pQ+dROIKSTWexle49vvIRol13MaY+R025
gC3fDTNJy0nT5/pdLCremvzS6qo9ervxbJ03x23XXKc7EfQkAkuU9bA2uynGBGKMb0AjY2++lsj3
qDPx6LvXl1rc2P0c6Aekx9SSKmMW34s4ns9TL6MUP669sVChW5HzrMDKbzWadoG+5bb3sa0W6xPQ
tdiCwRT05PSzzyOILwL7ecTZ+k4DNcuu0KfUQL0J+6DZQKsIG9WBCKmbNRTEZKuocYfX7HQPcFr/
ovPeBaPQnqtx51el+6FaPY4YMbZ2f0lq2lg7i/YBNNF8zr4zfMR5dWz2T1Q0zVvBf6EdObMglq9W
ajxyMNX5OWLsTRbSTSJMk9TSwoAOa/KQsh/1Xc952xzruFspngfGyP+QfrCPApvqMmxcW8OmN0Bu
MZc+qwa7ynk94Ofj/5xiqnm7pOU6hCYCfeYOfvX4jTGiIqRJ0PwUY9TzoRn11AqLudlKF4kwzssl
T9BlNjiSUNZx0vsAtCJY6brv/HArrHYHXIP6iyhaXZ7Y+wCvi2QtiDcEMPlXAUD+ul1M9Fl2jUia
84FfkUy+Gm4NXEzW8zI3sNkueiqwK/kIDYn+igrP46m73vm8OS37JI7yj4YVLelBM5z2shhXjq/I
E0O6LweNDXsFBfTsoIacuGv01mOd86B4YnmmAHIyaGI89vPSFbtuJQUMbQEGebc0/CVahzMyz9Fe
K3FaVw2KLZeg6Q9RMjsPLg/1Fr1hzP9+QWT/IQssSpNcG1P7cjGxzwkdSH9jSJKJGcns0pa3ibrM
r1hMVwY3iMj/0udx/HkDSrbnucPDEad5McBZBsR/Vxh1lwOTSiiEZsOajkcjz2x/Z7bTeItnF5oK
QYnLOytthMCXnfC3UFpBWTccBtklAhV8VMaUsvm+9jva5XoeNO7mdbXuXDyzP88e1h0gFPrshBpR
mR0byr/9Pm0Q8n0oSanWfTxCiuXR30C9dNTrfNauOUiT9qIFXtHi0UGm/KkQI53+O3uN3eAWy+2N
Wt0PQCIuiFISv2maN/eprNBRPTkucugnvSsX7SsSVpFf1WbRtg8Qi7l6Dqyt6vtCW1kSOohXrE9j
XQ7mp1eZyy/a+6SGJDo9DFxGXKgwGC2gd9v++auGpCgzNUSQXYxszzCu8KxJD0Htld/++a/8jWrH
n/Gp7dO+prMj/w02Rb5d9dz28gONCmvFxaFY7g1vYHvkzpihbQGOe+k2lCz3q8VdT+/m9hB5affw
8iH/P2f9PzRGv/pNNtuRN7YgH75s0NAvb5xEXv4vfyatnveHD+iUWh9KTjz6Nju/P5NWV/9jS1f1
LQN9yU1pdvpfSxDvDx5NaUV0ab7ammZZPP9pqDWtPzy63DaEAhxDF+ytekOtZho2XWyut/X/vl6c
RgbhwBWVG9a66e+LAOneLIp32g3fRsBfgzN9rwd3KcQsecTg4I+f6IR6NCnnvJrid4Prv0NbUn8Y
VTESpqB0Qpv3WZo6IjCqmXAVR5e6+3IeoWaeQNzQd5ebxg4urLQv/lWn519fvnXcvdoO1pVWG2ql
bjhO2udycWhzChLFsaW+zmSm7YJ03wlpYbgvlvxLP49qv6W19c+9+uzY1lpbLKUbeiLV9/kcObzm
FyoO3yxDS9ojYYNrs22yUqJmo5Z78JBXKNBqa0VqtbMah8epGhtbj/N0T9n4Z2uN/46p+9fPKfUN
YujB7RVhXBj3toYvjbYcxkpTnHQpOj2zG1uEBXaIE6R2Ow26f2aXI1VdtYmR4hORmTv5y+iEuL18
iibeJRvrUWloU4rPehb0DjYM7ZWw/52hvSzt9kxtbCk6cbuqCmoMTojSpNkJbDPRjA8/1AaXwjPK
xiXqoprf06i+Z0V7mZb/qer+Fln8m+1Q7u1mlQSgEdiz4hVVBLWCGfr+P3/1FoV/VR7/uwrlNmu0
8ci29cwJM2vQqMQl4iZO4+6C7fdfoYj++gtShCa8pmXGmjqhaehnHiSceP7+z9/+u2mRwlPYXSDo
VMHHYXbPO2f60sSD2j5uSsE5TUnrxEXshAEZ8FnpR/nFaJjvdA7/7rul4HTXjNRaj5ZwQojoCoxc
2iFUmxIpMMU8Ozrto+QHUx4mpnme6/Op0tCb/djrfRzdc6qbmu+ELfoSyBla/xNIcqYW9nJbPLKM
SW8yRqdX+Zk3omvXsdXmxJAC00QoRmUlXUNNN7+LmWq2oxmf1CZFPjdzpKuYQ63h7C/rcWtaOECT
VzGy5nB7YXC8OjppiYLtNPVLiOLxA61KJyJtH9Q+fFubr4bWKlzsrZXG5LQxH2fH/p5GfnZQG1uK
y8LOrXhMee9MW+fCLpzrKZ/eoQv8JnRkxmop3BErpHkNRwQSqH+z62IOvqt9thSWNCEEU63PNj5l
2HsCDTlxrPGL2thSXJq6m7RuuizsJzZNN17wUyuF2pzITLQel+oGpwp6vvT5Bz4jT7H1WemrZcoS
hVNafahB0k1WXo/1eK3HvJaqjS1FpZFZNoKgbgnbfCgv0IOMDyMVKrX9W5fi0qWMgIi5WcLZ8r/R
RnmPe987J+ZvlqC+naSvIqernZaWQ1oiTERMO0Tg51WU+Hu1Wdn+6KvBJ2Gk6MzqJcRp5cTozbu+
Wg5qQ0tRCRXS10aMv0NLM28tP9m5UaK2ujeu0+uvLiKHztAYns6EpnOXOullQtOr4ndLYZnFPKgg
cVzDJs0/0jaJ32OqdjLoUlTGfsDDy7ZK8gq9ejCRyPoVltMqE066/XZWIr+J+oiVSM/XhM9Ogqdb
lk1KoekG0lXWAqPkwzZgykeN5kbrY0w7otp3S5EZazm9uQYLPLf1Ce8/1A1WkX9QG1wKzAzFJrxf
fMSKZvio166zG3X9HcTOryMT0erbCS9ahO22x5ZS05e3rzyLtg9Y32ofvv3RV5HZ1p5u0AC6hO7a
3OH//BFdvOKES5GZGd0UJcxzaHGZvdP6dHrOoHuofbcUm62Fwx3OkGvIi9WDs7h3IimUNisIt2+n
ZMlqSsG41nHO5+VunfwftqP4U0qRaVco7Pqe7mZvts5LwH5GYT0oTYgMCEKg5eujmS9hD4uJCnr5
kGAUqTa2FJVx7jSaQd8fOotUhMVgoIerS6WcHnrU2+nmJmgjQMm5+3R0vy/4vhXDVCkOLsXlPGDV
EFspa9Cc6MLgDbWt1lu1WZHiMjHbZEaVt4SJMVxZuRE6fap0/3ZlJ5QAZmnBgyRLUGg/ljn4hke3
WuD4UlQmtdPjtdevYeZNOvVuk1cULb1TmxIpKidYooODLDf0q/UuD6igeHn+DlF+25H+ntK7sjEX
losY1RgcDYDX2+PiuPMZnVSaWtDLzHFPHzpg4CzxIdGDMJ7RtK7Yg6odDzKe0cszzWrwEA1nseif
cDAM6Hec5zOlWZeZhfgMGiUCKLxka+dRd7M7b1ALH0+KzcGCN7DA4w1tbThC3aAB3wL5oPbZUmz2
XdHqcLlEaDb2bbWmGChX7+QO2xC/WCubtO31qaaZ2eSmeruG+piGzaSH+jB/peHgYKTpQe3rt2X6
6uC00yLvV3o/wqXdkBp0RvmG2lqUGc2uEwVoVPh6xDvVTmvGx5mKitpnSxEK1CZGUFKvIaCFDa8l
aOl2tB9qg0snZ653q5vT6x3CmXnKuvlz2yglPq4nHZyRV+AYblrs43PxvRi8H+Symdo6dKULbYL+
kXYeAey9rD/VZvRBT74qzYdMKF4FTrCBiDjasuFDn1XPiXiPxf+b3dCVIrPQuxQ3WParPu7pDIQL
cECVoVQTw73g7dq2hFWsKNdFiIHmPS6395Bf1C6FrhSZXtL6k7d1clRNeWpX7n1vN2qblfyubJe0
R7Kj0HA0aNywIheah/J3S8fmNGgatt7EZNua53qkPwTAgdRWiRSSiRgwpXX0zWd9eubSfO4OttpO
4koBWRfgGwK94Ycsvfssdr+I2lPcpWRRr5tSZ/NSdwk7bRl3OB5s7UL2o9KcyMzZWAD+yvXGDJ1m
uVh8/VYEo1LhHtjG28W9pjBkdJsVWFoN9LI+D+NxctQmXIatAjlo7WYx13Ct0yuAl6d4xt6pTYkU
lO7gp7VeMrRRmR9Te7n37VJX2wIdKSrTJLBz0yF0FjNFZkP90fPHZ7Xvlg7KSe8t115Xkod0/VY0
4hNi8FYtdBwpKgH5IlTOqVMHK81bMTQ8CJ8Pat8thWWBoVhlIj3lpKRRN5pOgWS9s1Ntm/QvrieO
FJYuTC7RuILrSVZYX9Mp2ledcerF9c4j9LEMUQ0j6dgEPFVoPSYtoWchsUXiVgzRd6XpsaVTMxpM
bFgEy1En8XYX+1G4/ke1oaUI9fR+WT2b6YmT4S5fUKTWgeLQ0rEZ0yuG2RnVwlgfbxBM4fHYKg4t
xWdmp4h2U74aO815XzvoNa1arSwmG/x0g9fDFciQHWbNcsCaczmjFWt957a8ReIvluPWI/L6Kgsy
ZvILr2NH1NbhU0Zn1FWJgfM7i/13o0sxuqybSism4QQ28S0ekNPak/tFbaVIMWqXoOwQwzPnZXk7
LmW2m7tAbd+SlUCLjf+xCyFrq3MmuyJv6ZN2KrUN92/GH4OW6TUbYuhN3pXZTPvYstTON1kJZBVm
5Cb4/YZzEV2u9L/RyJc/KM23JUXmXLhiHoOEC21B22P7hW4ctYqHJQUm530feVYseO3x4ms0n/En
nIXFO3OynWO/WOGyIYmJDBjYINM9pAACDnFSLDeIpIe7PqGB4aA2OdIhujZ15Q0YuoRRa1S7Sa+/
jet7Frm/CSJZDwQeqizamfqyqQ8nmeEfTeu9Etnv5kaKzyqh1UQAZwr9PqvPMHnbTxCuPBe8udq8
SEE61p1LX1ZGqbbO7+ktfxSr/11taOkgBSG1GHZS8fhTjbR/WqjetTReTtRGl07PUQf21hTUmIuN
D5s63Z7mdLVHcKwN3m669lz0WhSQqOgJBMFIVI+xnr2z3H+zWmSfVfgt1lqs20pMg1u8eOjKQSGs
NCmmFKiLFlf16rK9BECzYWu632YXmLTa4NIZamZmga0ZH14mUMVBvxzLXlEMiP747YwP40hz0UoB
G2tIZ6cjqsF4/j/eOv9Sy+Sa20/xqhyUaAFdMjlrpQLnvNHz2AEsTW0hmlKIZrO39kDAROj47QVm
cc9G4ysOLQVn0lgdV8REhMNqfAEpdg0eWK1ga0rB2dNuXU8ue9asr6dxVYZlN6nVU2Xj7FnP2rX0
WISm3tChP55PefaktARlPZBbAGpO8XUIhTYke4fW0IMwE7XiuywHGnJrXiyerMMO2IQ39LS1Ku6y
shwoLhKnqCpmu3Wzr/BE4b04t2pTIkUlSjo/DVq+uklAEPNj0s97pja0FJNGXq117c1LSLvEo7mO
Fygc1I4dQ4pI150WqJIGEWmLY9Tn12MWqF1pDSke66hPR5+2FPgLVgVmzLoA9ar42VJAal2NKDJ1
VurK075cgKEBw1WbbCkgo7I38B4j1iOEs6deJJIzepzVtu6XdoxXG2C9alA0goCt29FOmjU4bbU4
VPpuWQnU4vQedLgUh7O9NNdgwMwzwDpqW4ksBkqElRk4pS4hkPpk15dYC1RVrRbvunRYkkBobeL5
XPNb40rvqouo7hQnRQrKJeG1t+0srm0geSHLuT89KHtqEy5FpZ9B+8BOkbRqdjYLxAt8h98Z+mWL
/sVVXJfCEtpAQg87ZUMH5C/I3bHA6hK0NORo2+7vcQzXrzyx+LeaQS//WsxXtEiK58Q25wsdQNtz
k4lxPU6LZY8ny1Q1V7M59zcWHDQynUGPzqiNJ7ew3rVaSdiK/8/bsz3w5rwBnidCl35+2N3nMSYv
/zzT24z+ajakaOcBuWkHGtxDX+uzp05jN9ya8Q3Mbaq6eeeP/OY6qEtxj4kJ9CBjWyqe9Wyb0YXT
VKf//P2/G1q6IpvR5HYI9aYwM4onsxvOohxoi8rYWC69nfY1aaqmsMopFMHXpnVv6VZ7UBtZTmMN
nqcHjfldS1it64yZ07/zjv1fWTi9jW8/GpoB7Q/G0oQwMi8bEEHgQJVuJrRAvR1am1LcwhYK17Pm
lgfYYXhPeLPS2eDIIqPEG4iXXjRh5PXtHthhAUtgVusfeunaen07xuk4HvKBWWn1sjyKKD7ofm6+
c4Xd/v3/HkM44b2dF2wFdCMq+TUXBOh3QT09+wPdo6Z3LIsuUHo3dQIpUOnEb2uUl00o5iHVwzka
gmvqn52jFKN/2mO9Oj7xHEirF9B80wzrYZpLbB2cVU1siB/c2ymqg6y3c6drMDfIMXnyhpO6SNWC
SRYerWJ18C0BkQ+F8STXzWOVtZ+V4lT2XhXTbACr75l0mLb12J9rbaOUnDiy6qiEgGS0KFRC+pvx
5/G6wAbEiapW7culWI06R6v5cBudoWcfZgrZQJFM66g2+naavFosbRq7A5QXO7TW+dnMFugctMar
jb3t9K/GFrkApEZhNRR4XRpJh/uWbiv+nlKkrnHj+JWf06iE4Uk4JWm/LxZHcXApQm09b9cBA6ww
cVwYnqm46pxaKU1xZO0RhJBl8nwmZe7EN6D6Z+BF1TZeWXjU2lab576gCUrT+l0x9/Nu7iE0KP2a
fxMeQbUBtcPoqZmH2pqdp9b8zrb766PfkVVHdRoJwN+rQ0+o/5y47qW/qPXJYpj5dg0avQecBeZG
mGxudkkc/Ig8Tmq1KZFCM6OZzaAf32G/irHU8K4mSzEuZdkRrNY+By/ohlZnamGblfvEK/2D2ndL
gWkX7TCWU4MrlBD+qZ6a97O9FoqTIkVmLswFVUbG4E3zNE7Gs6gmpSuis7HJXm8oU2tmzdygIRNz
+tC6xj4O1J46HE+62KapO+nYFrmhW5Upxoj20XYKtYqeI0uObAFToISwENJCLPZWnz+aGwVG6ceU
NUeOiPPYjTwWYaxf+5V+FDhsqA0tX245HBynFW4I7VGcDTDLEaYmptouK+uO+DH1yY758CWanijs
Pzed+6j24VJgJpOzmg5l23CZvWnn1d0elJjaeSzLjny/aJbVxlItrZsLfW0vitZTnG8pLufVzzLs
dehf94w4nLr8Fia4obZ/u1JcbtRHnHCYk1xoF6mHG1Rj60ppLTP7NjATHbzuMvLhui/yg07BHe8I
tTZw3JXfDu6l8KkE1ofhuox716uunbJWqtg4svAIMKVbxnBVQvxNLiOhhbmnpl92ZNlRouWRK5Aw
hy3RebJtKLGxqknfHFl4hEdsAeKGKXHm7ika9ROzK2+VQkeWHbkNxhu2NTsh3TmABzXsNnFTVRtb
Cktv1AHQTcyJv6LTLTP9CSeo5qPa4M7bZRLNvZ8UHr9ltxSb4xw4uK4Z1Ba4I0Wmb2gV7Ht67rXW
vypXkOOKIAJHFh6BD/Nx4JrcsBzrkyxLP6S+r3a5d6Sw1DDN0RBZb6SAxgOSa7gB3aa4/KjNuBSY
McaPQ7Yt8dUejnCFilCLDbX+RMeR8sxFAy5er3y7rT1h+gtDWRvVHh4dWXCET2aLrQ4J9xrZX7CJ
Za8tAzUJPQqrt+vQ8Qd9DralMoIofkgxmTvR8SRRO+1t6T7LmYYvtQagwTCWa8uG+a32fuLYUnAa
C3IMgsgNNWwYxDqfRkOjdm+TNUd9q9e9lY1uaBfm1WTGIbI0xfmQAlPnkS31t9oJDJ76FKvf9Ngt
rVpeYktHZr2Yg9kLPDqxtr2IxuwhXwvFKZFCs4yrFIJUyv3ewWggBy8OiLLfKwWmrDcytr5HnCUB
ymD3dhL08dnadZ7ijEuBOdXegmUMM165wE6hX6df11QL1G5XsuQoqTu2cRvmSwOMbu9YffmBp7dI
7QeVRUdNbSxJrDPrBkYKRyCw+s2Y185XpWmXhUfRONk4tbJc0sYygabmWFmtvVrdQNYdReuSLP24
+cXW0bfFM7BInIXaepEBRI3JM1Uak7LB3l12s55XdBU672Vt2wH8i6KqLDhabM3jGYUNsbSt5Eqk
WUyvb2lZE6a0U6N2k7OkUMU9oeXfgYbTPEquk7bbYZKp9PIGau7thu5mWIsV3bYLdI6BzXiMF4u7
CrU7/4Yue53TmmZN7bdhSRYJ18Mc5N5+xItI7QZgScHaVAw+4BwR5p2Dt477sFTeJ6XVLquO8jIG
3ukwLdbk2teZns3Xk/cudWfbv3+xaGTdUUaXVVDkLEkLq8epEicg+NTqtbLsKAMg3gwVlLChG8Hu
pia3Rdh9O7VpkY5RDCOwRrSYFnpnl32EOznESKE459Idt6uLaVhoCQ/HaHQOjQnL1PZForY7ysIj
ratML9UorySZc8k95tR11GRkjiw7KuZUm62CD8fdkVblJO952DfUXiUdmUU0LzEufg01Vde1d6kt
cANb4kjxB5UC1Mb7DpsPLqJBbMeHyDS+FLXiO5wsPsoWNxHuQk4OuPrCAM0Wre/1Lf4mgGTxUaI5
43+WSlAel8n6qU/TndISl6VHxRLEwJv5aqw5yqOXpN/wLXHVplsWH7VYJU1OYbFSBnEWpOhH8Xz9
+c8f/puTyJBi09EADaNoBqG0JMlTI6roktMpPdbTpIYncWQg0WKS7vsVc9Njlrkzc284D7qhU7s1
ykIkP1hcDBB1Zn6MrnOob4vrq90vZCFS0uampQmG9nWPtjf/a1ZOShpSnvDeHnGGhwou9ZgTp9ev
Jgp9XoSX+T//pL9b5lJ06naTY/bNq4TWr/n5vAj/6GBTr3Y4y0qkBBBHAh/UCQvNf1oqCiEBmnK1
lS5rkarYKR06d3hQKVbs8Eykr+QyvdpSkcVIQRbZpbltLWDuv8T53NHBaLaKg0tZKN7v+MkODJ74
wyEdrAs/f09Z9psYlblETTrGMWRWO4xzy/J2lW3235YK/9qdNWBmqTj30kG6LlEbmT1/BeuP7LKr
tGlv4/ymtmxkYVJdZ12bQaUOF2td9+PkzofYdN656f5ugqSbbo1SXS87NsgZU427NfnmZe6h6F37
nfF/E1F/QxV5DWV5jKrCJR7v3aY90w21zgyaAd5uBDhHaGU8bbXFxuwwOjTPMh97UaWdQEYVdbER
rYMRO+HQVFdBLU4Ty79VGRr+/9vvRuNdNli7E6kVtOceswCsZnyl0qItc4raGqXjWlHLjdCrhWWl
n1eaUBNV0WckfTm2UMNc82M22nDeNsadWwRqnZ5wkt+OrZv2pNU2ljn41127dnzqqXHm8CF6O7Io
eqEP+rap+/bd6JRXeNrnSsvE3qjPb/ItI/axMKFMvCSNt8vG9nlZR7XLvy3rhxYNv0KRMSXTvN4n
Q3IW1HiGqS1C8+2HO7bWtKvGh/eL2EVdea/VueL6luLSMGzIHDO7oVeZmzRWHDUogkontC0Lhiwb
S/nJc+3Qx0EMQwwtHJteqE2KrBgyknbxo4qV0kXJ7VSON01iPCrNt6wYInO2a6cjLhEj3K263uM0
Y7xXtvz1Jm7LmqE8L5EjIFihSGw+Y4SyoxXupOyE0vls+1JoIs7GiaeDD+omwwpyoRruGmvOla6K
IJXersThfzj7tiY5cTXbvzLR7+yREBcpYno/AJlVWVn3KpftfiFsd1mAAAFCCPj1Z2XvfeaM6e7x
CcId7ihXJZUJunxa37r0/dTlI57oWM9BNkkBwlbhN7vgFiDBP17di0iryOXWNKp/Dhk7RWRfwyLY
GhZ5rXG9yjGFlOpyZIeHjxLBjDuH4mZ+IqDFZyXiuw9TX99U7SW2cR95Ldhyhjxk8vlK4HHaRnQI
EHcIqoinfZN/yxpqg6ke6IBaDmFCSMXV56Vl+x7lljIUeRqnuRilCtNri9DESqVVuLzvmp9b0lBd
5TFBih0Oc0Ldyf5TG7CXfVfebJoqItNaXc5wvByzWIcraI5uHyEeaRI/Dm/CmRdT4BSHjnp3Tfs2
B93rvre9mZZYY0l0ye07dCL6Wg3xu1vjr/suvZmTE60D5FTj0tCmCQQLjUhu3ulQFmw9imrOkEmN
cCXU4vEzulBHUw77XPuDLWPITlNUaONjIZxaAm6PQkxdt+4isARbzlAhpmmOkKyGjEyCkNDxobXR
vgV8yxga/XKQ/kKDwxqt4GaPw5OZx11t22BLGCJFMTDOcL/LsVqQhMqQS6Sbfbv91qco4Fa1I8J3
D5Hqh6dKsfqVL0hB33n5zdT0EDs35h3uS9UwRED6d8hBOuwa41unIkRS2YaC+4D1ZNE08ZBocOYO
tMF9+8OWN2SEBye4gASHZXX3gSkyUfB96+zWrogOwao4G9CSs55O9Fp8K9jytu+2sB/XqzUU6Kcy
3HFkod9PJCJnZM9HO4fiZs+cekoEmfHGbRTfjx5/gff4zse5qWkR7O2TwYLYPI1qQu667O2piufq
Z+qjy9L35wZFsKUOhdEiwygH9Ss20xtiEwt0oJudY2VLHlojUKcb5P2CGscPPZP3udvn2hZsqUPw
ffXaoEdvuOsn/yayOUlp0Cw/mZ+XveYv7sqWPTQiIHF03QCeoF8EyNbu2Lv0S4006LEo9j3ZcLOD
FnaAnxMiQWAC4DhCqF0yeQhM3zXct/ZFpFhWnDXBgiB1H9xpD5bEEJzsU3sGWxoRoshgM2JxewCf
nRfFvgokhO5855uJivTuqiwNOqB9OCBGT/HTUOkp23dbNhOVoP/ZiBrF7WKibCryKg1UNO1bGbce
RiHSNHhBLgoHRcsuqUwJPZKVbt/quGUSNcZMTY/QTATZlUcim5d13SflCbZEom5Chj3MdNBKzDlS
Q8tGI4J0n71qsCUSqQbpw1h0QcgRy5jyejWZ4eXOJ/onItFM5snFyMGIYpmKAaFl0b6GefAnJlEP
eFgpCrgMAcoJBubvbtw3VLZMoqZ3SkkHekhTiT5Z60ohH9jb1wANtu5Fi4x6MfMYK0vgioSR8uyN
dp9LR7AlE7W1ihdJSXRo4TN9H7TSHoYI4b+7JmiwmaDUN5aFM8XV/XFISDnd63543nftzVa6tnPV
wUg5AktumW8QyMgRE18O+2qArX9RHxasYs2lRB+++ZX4hEjoXd3yYMsl6uc2kn1/YSUv+Zc6Kgyg
s2KfF1WwpRLh7Nn0q66BmckVRNm4XIZbL5rFh133fMslEp3XqAH9IcgDQWYhY3gN645u3yzacom6
CPFubd5fWgjsCn6lB/tTBeXflEVbKlHe8bZG1wyHUBvmd4hn/cpZrvadirZMIgT/jgppqBCr2d47
EG2/Gz2uV/vu+Gb/7CeD1OdBAWSxojxUUV+BvSH22dEEWxKR6mc1CI6rI+E1Q/onckT1Tnlz8CcO
0VjoBX8APa10TCrKPrNi2sWWCbYMIq2tEpHFga4byVn1/hcu1b47vmUQUSQCifCCI9I8f7xcOgrd
cdfD3NKHhBQtGXus5OMsMt5VdzLo9qGfW/pQzdrICx3H0TyfxhSBxqmoSb9vGd/mmGnT2H7tobNp
VfWYt/2d+9k57m8q861lkURob7RWKyrzkpED0unCrxahpiJZCyde9931y6LwPwSfi86J5+GIhTBj
yPcNU0kJHHTftTfT0yOu6VSDXF+Et49PtVrpFehQ7U/qW/7X55Ytg6ht+pDlLQ7nNaLCb9tuyF+R
zQyCJYQWXp2I2o9va0R8fp+7iO0Ep7auRmOTT1U/SRytTXO7XjCYHNZsP1njL73JvziJbalFQ8QQ
0VZiW4V4mLw2Q9jAARckD5X4UxDbrHdz6CXtsBqd5nkcwO+QeWbfQNiSj/TSCFNyj8EsWMYpMlbf
+jFkP3lWl9H0F59sSz8iJSTFU4Nn1fnRRz2MKqU03+f8HGzpR8wOdSBkzg6zcSpZ48DPamHjfdN7
S0BCY90rlwWDOKzIQ9Ct/nW09MG+hWlLPYI585yLEW+9X4bT1IHvmdN9G++WdzTPbdB6tLp0fAAw
Ybi6J/CF658YIvzN5NtSjxBTw0VXGX6YIWxoDyWn/ANRGi3faSyRyIktk/THuK0X9D1sw4d9W9uW
l0SMnhEVCQhH2CBEVkjgiductobsHKibupmgH4kcD8yCqJoQ7d5Rl3hU7VsPt9SkVZiRxHkdH1jX
+K9TYKuHchqQQL1rud2Sk1hJpPJKDKY4KlIj+ZqYju5slW25SX43+k5K3JjauSpbCnbTyWInmrA1
SooiT9R8wcWpqPoj8Zov47rs4w0FW3YSzljeMHmXha3g+VXdvhmm233l0DY2bQKtpCsWbAe5ME9a
Nc0DVYTu4uABZv5xazaXxb2UNVJMyXTJsOe/XXQ4//tY+ZvSYmtqNGu61IoI8PuK3n5FDlFFEhTm
PUMKfL28/O+/5G9W/S0tyaiuUMTD3VHe/IYCekxoS/cdcLe8JGIgI1omLMskGlTalCAmt3W4d7Rv
OPgRaYSeDRbPKGQy0bC9PA5+U/3k5v/1fWFbbtLMmjIakWCFysV99XN1C5P0n6xflP5Rivx5r2Vb
cpIUfCVyAhANZQjPb6WJzJiUvPK9xI5Wxkk5NNFzKa0qUhrpUF+3ms26u/Kn0U5r0i0rjFVBV6kW
in+bwbWvAlqcShsv35eyjUUCTqvKpBT2NOnRX45F6Kkx65YWHNEFueMW3tcWHl6h81o4n9gyTvKo
a970WkX8IFw5N1m1TrlKfdvmX8Np6dqsVMp9mEmn5B1IYbFNct4Xfbosk312y7TG333V5AVsfSo1
3LS6cQ8LstagYygUj25hMbTK2zWMRn5WXltIZIuuQ/uGnlDszourtG4SR8MxXxM+DN2MdGqClLZ4
Hht4+SGVh89H5B2vCqxFTUHrYnU+XiM7U5VX2gGW+GgWfxFXiCyv/XQwQy4/IFyvf2w0yvGHlYd1
nSgWteWNIEFF7ttqoCwVHTDGW08XjXsMh76dWVLArCTEsKJaAKqqEaHZpLWq2XRrBzGXvzk87O4k
FxVZCmlPNJRPHkP0yW3hrxZeONSSWD/ZwMoOzTQK8mziWzfRp8GS1pxQZ0meNLPmBjEs9bIeEfmJ
JOQsHPLaHIJC6vC3sfVcHydDZf16yQyJDeewoVbGwYbeNkp8c12f0++wvx/6VxaDj3Lb1aFrH7wg
9sR5cJ5oHixfJzwAPiFnPUGU7tSGKUTUy3p5k2iuNGkMrnnxOlU21A+yCnkVpEGPHKQuaUaqx1sY
vEf8TfkD2gHWqDUvriuCuwzmfimPvFhz3SURuDfP0obUPYxNg6Nh3BZTlbrGteZ3oV0+2MPYtzBc
Z0NvzuCf8pGh5gl5RCBCnaeXNq+A9sI6p6avdV4wP+u05NlgOlJl3tpQPPUwIIhOawNdpGR11QrQ
vBnv+9jv7+VUBvCpk434nAe8kzcIMhtQf5tcDis+kFfVqMj7QKcRby43p7vSuAs0Y9QNJhtVWH4k
q9bmionGuwFONHgAz4qGHJahCx5p39DTyCfWp22jKz+hS2Pjo2ZS8UQEyPhNeF8juFAEYa6TaaqB
GNbw3P/clK1bEi65pEnjoYugDBmuOJILjjDGij9DkItOWjesOm2LsayzIHfDklDedFdD59gnN0RL
mJiw6xTooyV3GQJopb3qwoD9Hizx8GF1xVfkp5FnxIioCnG91ZpnYRxIfa37Dvj5NKwyIVMoXtkS
mqwVkZuPBkYUxf0shXf0YLnfnkD8Mp/7nsqb0hbFF19RvDOlYMSW1i5y7DSKvNTPnYdspbSgcDvJ
1rrpRUK7RgxP/cLVU62hYE4Gl9PHOVe8yExFCM+imleI1Gr0SYu1e8o7D2X0Enr5lI2tea5NH10v
MaKPspnFbjh6Tbt0x3GgizugrglVAhME+z7IlpE7UihdJOAG9NVZNhbdDQ3pjju1ldLpkHt1e83W
vDUHqtli7iran1ruhne6Sq2vGlllxpukxFrTs5PSdHxriwA/Diy5H9MKCP5TAZ00T3AqZo+REXV9
g2CcEF1aWZnwyIKZv6ieKnsOTAeRRqE7p47WrqV3q+vKmmsEgczntkaObcI7+OWkk2S+e/RZBfc2
1q/1sRmWeUYkL1nWD13L56sY6PVtGRRVm1EG6WcY4Lh5K9aoJukcLRo6Nq3MbR25qP0+uLqNjzK0
8ZwIxQc/8XRbzk+9KIBSS7Y2+DuAlhS9GcUposrDXGVL007gasyiXJ91WDiWwd8Vmidih/UZjbXY
g/e/6NRnK0Y4LyOqbGJZ2RbuLgfvEq1HPs71wS0+W1JewqQnUTZS9qqsa4SOJiGb6oRBg3umrGDH
qamGN7EgZM4tAx+uewWu5c2wLMvw6Jq2y9ENAP0yeur0Utk77Ed5eGdGsXxYREfLo7dCEntVcQ9q
+FT1DHlVSA+Jvss4MlD2CsJyCLVKJW5qC9u0UwvbVKWSSvasy+wIf6K7cSpFibweSqozRlR/V/Cy
hODYNRJ9MWSoHJa+oO6pvcRXPbCw0iy1qqO/BTE8wQC0NBKO5RdHiw+8i/uiPjPJ4zCDwR/JS/gh
jDQrA04Oo5bfK9CB3wClrhlkAhjohRB96sVwGUPhFsRPNboJHyOjp29irec+oZWNRZqLPDx1Jetg
6e7mu8AQ+1xWYB+meoBZW6cqdjbTNLVJ4HRzxllapiMETintanIKTCvOs15HkjkeIWKO44eqz50p
ut8CKCsfle6KuUqCvIt0FmiM+2dQd0xwPbCVtMkcG1Icq1qJKq1cPYVZ79voM81FBMzTG+c1xawO
vET7tqdvmFQ2z2ahvP5W1msBc7Nq1Udl8jK4AgGm6hIMPXOuAwODbbLS6lQwJLumHreIJ4cpWnyt
i2odU5gEDMU1VyK+Q7xXbxNdevV8FRZVGdywcqKdTYd5WEaXDGQx7KFTRRykrkWSTCZULZ/qHjHl
WWdI+Sr9wdQJyR0bU1PVY9Ja5DQlQxQpd+9VIrZpaYQ66bZumvMcx2t9NcbKM8++T1ebgiiBRgyT
KEMkX0p25Lzz9HVZVTHO5DZoEjiw/N7QqW2PQxhWJhOhpDdq1lV5xREs0h+0I2VWR9ykLJhQUhkV
6o8TYmenZDTYB5KF1p9rPohzCa1uApfPx0r1SBgtWeVjtYe4QWXFTLk5+qg6khmTMU/YQrFRT4RX
93NdNElJlCMIaZ6uRyX9Y+xonDBNWYLfpLNB5A+zLT8tHfJc2Ryy67mcOM7HXYRuJBuxl9mggjeq
N4Mx/DQS24Q3uS1CmU5zZ+zduA75lEZGIumm6wsvOrKuh/BPQnzl2wSFjHQnStq4T+uxqVQy++us
jh2Pxv6eTYW16Tg2TF7rVcHtdS5FEd+MMWqSpO+7yX5f/DoUSbDWyFybalO7zOSO11nfS5+kJUX9
AGPsmQwfeZF7Juspz22mJRIU8YZm8woEoyvTFa7AtwP83qZrFubT785yOIfoICdl6hRG0zmKe3EP
rGzNr7wQBdZVrU24vIphqEOMZd+RtJXj0jz2xcQ+dWHnY44snkaVInKvTznMNRt0LH1dZsbAfOuK
edCHH1kuAnpCSF8tMsaJlM8SqhRy34hwjROUBPK6aann4w40/njPfZI3WeFcLtKuFvSjjb1ZARUp
I9Veexbxh0lbonZNRVg27L5G77hIVWmgiJhmox4mf0SDqgggr0+iFSSq61AUqj73BaevQE2nOMW6
2V7FPuUP1byQMauirjTPKx3cM943+cp4Drs6DTl6eSIrrOQT2G/y6ds6Ldw/IGYZCMrcjG7Jqrg0
8Rtkn9FwHeHpqzgdYirkV9uMiKxcS/TPEjm34jXkeq5gV1tE5OAhrbRMF28k7VG28A3N7DDa5Qz3
HzukgWz9PqstPMaQW8XJbSnbeUIFbOr23MCB6CM8LDhJPJTiSwIfhBjLZ9zNX4TfzrRA+9+59tpM
WKCvTT22+mAGBd0S3uskEPxdhQVoa9h6D5b1Xv2AdVzNL9pC/XFel8IrE39eVHOaZ3iGZkOMMJ0s
R748z+joB0G60qgPrkvnc6w3k1/AS3kcl/GarhFsJ12FsuoNz5yFZ0Q8N8N712ILvQqjYO2/KB/C
j5RFVM6PS1gs9IlNni0OMHDJedZWpDlGIDh+0j4d7wuGvT/zaW9DnBiaEcx0BrlnVgd9vmai1dZe
d2auWMaDqvVOogAP6gnFKLMpEhDL4QNv1q67U/DhQsU1tTMOpcU4HAmufN/mK4rMpilY/aHyw8be
Vm0Yi08eQuj1p8lvSPRA59Hx64Vy9jqxkHUYZ3X3oKchLK8HBK+EGUprqtIeRuztYbYwc05BSyfi
nTGwvnRS0tWBkLVY79aLo3y8CToA0ula93WHGdPpNemrUIBbGYMMFd9g1Avcf1ireA8lyXPvEYE9
KAeq3MMMSvquKqIaQhc8pyNbyOIAasOWKqHRaAmY5MHwGox1hEEHRe+sP3faVu6bgD1g/m1UOV1/
FxNGrvnu+5io5BKiVw84pgoe5amtfWKTJdYzO5j+kt1VlsKdrTJDldUzdq9EDRIHXFmO5ZegiaJP
OaeiOLpSjjxEjneMGQD83smjbbBnLhnz8P8c7uzKuvmcB67XyyNF9GCxpGJiauoyrAVFi4dqOcwq
KhycdOZXBieYsVh8GKahOyQOMGA1KmOlWkwKg3qfJOBIyA6rwgz/hgkH7rdJQQ4MeBCisSbOUDYS
uHBHcQ6aZsKnegk+Ub9iMSoNTb00KOpSPkzUMfmOZbZvMycwlo6F7WN+4uHUwQY/FPMgPoti8M2z
LYASPLc67urUhFErcdKQFgmvNcPiF2MdzQ8hpbIUoN6MbL3DY43K84oYjRe/jcrqik5s6h88w6if
TVhhqhute/eCZEpEaXatLYKnrlQTqlPgBeTdhiygh5hA9HUNusm0pgNK7unFLIZMSbg2TX2zGJdP
V4WhDA2I1f8OzoUjidNy/kJA737hVloQ9b3ODPCctKzNam2D7hw7V7637ZKbLjE+XJ9QwmuFUUiR
PaeOriZxhU/Jk0ma7r7puL7GJLSfClLnPGGT5dd+tPLvFYlxZI1IHYfpAhjbHJgq4/puxFPpqkT1
FvhhsoyNrpO1cgxPwq7hI2KJIUda1mBOCB5v5swYTJkf9v5jJEa/PTM0UhhqH2xviazbcAC1rrY+
TGENNj1EEgp29Hu4XR5E5zP1baaytQc4PpoAuXMFFZhbKLDBKMTITIpY9th4wzp88AVyxx5DBI7o
lAEgbNMVB+U6K9fRFOd1LkOD9a0uWAIaK+S7Jc6g44nBWvtusVZWCUKKHL81wTLgDOVpVpoEcZ/R
x7A2/Hc2e2T8TKgx80MRQyN1BNwGu09fhzk+wtyGiGgCb6hIIySEP+ESfXg7cY+PWIcotbjl8PeC
02vTV+qaRK5BkrXlOmIpXAXoGyVAn5IZJgAvisZAZpC1keOkOUean7DfQOgVgMZyAuapo6vGKiaA
6UAcnxKvH0o0cbHMwYJjmnEMiDoSZH2uwTCyjezz80DbFRHRNM79FEc8/uyKXsQJEY63acdN+SmC
XdVp1Pngp9Jv+IfccvBY+04Ur73so4/KxipMKVHlFwhz1hcO/36AJguBN9zSXeH0E4hkKph4BLjm
QbzYTWOUek61J/ym5ZEtzDtgdVVPSlajj4ppdk1qc26uQjmP5NRUCwiuENTQPO1UiDiJakK4znFF
LSCP8DruJDY7i0Qjl2PdvPEGp4sXeeFl/tapDrWOD6A8+A7VpCxeGrCfgaBTbFUAbjjOD2UOxO1e
ibG+NUtIDpX14LJS4p70h2GoFH+GZylxaez5WHpzbF2tzdDdDPNssKjwe4wyjwJT8+ohCWfASek6
Fw08gQGTJCFC25XQ934YLx+cr+y1rDlZzqPU7fDNzCTHjtGMo7zxFtNApEZ4ycSUVFA8PM6EsToV
qm/6BNoFz3tk/VLcjazgJJVjF59WPnv5ybQz7Jm1ymX5oZHINnsEkmf5bRX7XKS2lPKJxD5SfUq2
2leksqseUXC5Xu5mnKxPrHf9ecn9wKY4QMEEJsyxm444l6nHFtzAr7Sp6zJTMcqTRIeleGHIfrxB
p7KDy5CdBpSaUzm/AaxpUUZ70CHifFPp8ewNcYS+2eCWj4X1q9tibVqd1CKv7rtJN99rGsd9CzCC
YsnIl3ptzs2EU995GrioErtSO6eLmnHYD9vag3dPiGd2xat6MkUCl5Myf4lD2fGzV3nlTd2p2qVD
oGbvxs+t7XA34/EdEW9KJqEdiziha7D0VwE8gD5bPs9TimIufyh9598GuXiytgC3D35kfM6wdq53
hpWdf1ujB/kOnXP8xKEP/7xwnDBu2oLW+fVAaxJekSBa7BVCOIYxGXtXPodQjz0FY170yZDHy2eo
yuJPfuvaGzWy9kDa6bgUAFzC9ptjxNZJYIz7RAB5JiAvoGRDMxXLpyb3EofMBwYgHHlMBh3cw4Qa
6q2g63zqsYE+QeJgvFMTzcBK6yh3T4Hw15vJxGGZLLmob2R39a1bXTIuSM+aA+Ky+GoUUP6n0QUS
LmglX/xaFp8ox+AqedmCWhKE9grJflBNDWCXdenYKDyKCiEx94us/ftIrsuXHGjfhybMzcPSiZFe
i5a+CbIkixu+h3J6XeuaAmEepbypwlV1wP7C4hz2RXHCg/GSzkQRZnztmiUbzeCaBLc//JB76zxl
ESroIbVeXYLKAaDtO1tR92I2MIDRyNkTzwIn54dSWP7gsaox2HoWaRKKYYt5apb6qSJuno5rxwJ1
KMoFAOxEgv4zQjaIj+2bMcD0jfdEhTeeKCMjkjdy134LwnV558vUESCRS9hjX2j49xZGVb8H4VTh
pVE/qTTH4psD/ABGD0iy8F98CaQaCihnP/d+2/iJaxm05vUwjHmmRVwNiS/DfEaFuMy3dp7LKg0B
1L+CpMBmGKV4rcTJ1LjfgBN27XGKev6OieVfR9F633qsuRcVVXdsHSaVRB2zD30k5B3W7PirahAV
/ZOm+N/1dTZKF9jujqYLS7CW48k/QVq4pAz9mV3tXbbVbtcE+IavWjT0McS9CTVX7Xu7aJdsq96W
ZVf2U4V+FzCV62rCckR9ty/Jg/1Jvp0jCo3D0vswzTRFIOi9lsEuIirbirdjCh2kZpf3vRIIFkqg
Fmtu9tnmsW3qwxgYHesafOt6ZS7hYIvSJd/V3GViQzTQK8GiVUG/7Y3mFRFbDzrGaXJP35Vt5dvN
2kZAKZqLZEF58CflhzK3PyPR/kEg+Yv+4la/vZbjWJVTAEVuA5Dk2kri4sQThRdcNQBdHluAEkui
Bbr6KS/K+IMHV5MpoyHcuZO+UYXNLIwZLq+vG//outzf56vNtvrvfgpKbRAefJjny0rVIUG8XK23
S5TAtgJwyvRS5KjaDjDdpPy6jMh64xsMv10ESLZVgIO2XgmNhubBueiZ5Le+qD7tGhBb9feyVED2
ihX0q8Akq4wevcjft+Ztpd/oZ0L50WJVkjL/2rnmMx34zxh+f7OebrXfto3rnBW4dijzj4avaRXv
i+Jj3P+RW1Gasg6rGVOk8NrfwgatUzn9tu9mb2Y2puPCYBEAZ7MWkQ6hixj67u/7rr3hJbCxLwRA
CKizG/99RU9P9HTet2psld/oVkIZ0190mrH3FWFxY0ZlHexio7Gt8hsH6blhIZSasMGpsgp4zRu6
tv2+bWCbGMGCBXi1uQxCS/NbCmSsY+vei0c/DhVkZFrXKA1WpjX30VKlfmd2+ciwbWIETCPR54mg
ogrG+Q1INpLUi4+7Rkp8mVP/g9fLR7RmPQoFVT4s7LFURZC4Vdp9C8pW/41OfCTWooDc3kPn0PXe
Ka6KfVZMLN7MzdARAgOvDg5eDK0AtMqwXwDG2XdfNrNzknMer/DxAgdPvE09WqDAg3deezM7mxkW
/WisYE8f/Os6toe6pfv2nq0AfIrWPo853jZaB0fXVr8Jpb/suiNb+fcAH80ovDjsxcyuqWNquS6N
WX9CSPqbNXybGMEXcFlkDp/HygqD4PAho0in+MmOeSms/6IU2eq/Q8CG8O6FKKZ2FqcUyXIEqg5k
BtOHdaAhAEWtVHfdRHT+d5bWf/4Q9Wv++V/4+pvuAFEhpGnz5T9fdYP//uvymv/+mR9f8c+rd33/
pXk32x/64TW47r9/b/Zl/PLDFwgMBl32CdyD5fndIA3xj+vLd335yf/fb/7H+x9XeV26919/+aZt
O16uJkvd/vLvb51+//UXSjEX/vN/Xv/f37x8gF9/ObW/6/bdlBhV/7rcf7/m/YsZ8fKA/gO2Yoz5
nIP84V8I5O798h0R/sMngQ+bjDggPvtDd9WC5F38+kv4j4gTEOC4QKcC2NFFu2s0EIVff/Eo+Ycg
4NwITn3hxz40if/3zT3+6+H/63ngZvz76/9obfOocc42v/7C/rB2+H+DBCdiP6So4WPEHHLOARz9
uCI2DK3FsK+iu6ACb8OI1BODhX3KMoxoQEcSDVBtvBAobxeUE9hMFv1e2js/SOMmiMxh8bUXASCZ
JrRKRxjdZ2rmsoff3QJmQmQitqITLS0ggyAg61EWQf61WA18A5Rv5NcKmJVAvJMJcebWKD4SNzVD
H584c+BSI4QZfU3vNys06b7GE+PDIYYzI87DsNRscf7gI6BZnJOLl3q1Obrc3GcNfjMUpkCW8fnX
65JaW79ePgeaXtBeGeAI1mv5i+R59YaTWEVRpcWtXu8gsqfNWc66Xt8KB83ESyUUARbqaPtkoQPP
KxxkQ5gEyZAJGSY58QdGktZNpDlfmgaRTjxF2yjMfDAn1B1t8LteQDbzQTKc52LISE8uL1FltDTn
oYbCBxVRVdHoKkdjz//s4srpJ7xN/EvU11VwhkPmEmaBGnx1NwC3Hj65kQOoGjQ8el/ysRCfAYOj
saKibiqBDIg4BPYDjE0VicqVs++sgbDqbixbytqUdWOdn+KIsSYJxwHhfeT/UHZmO3LjytZ+IgEa
KFG6VY41T67ycCPYbZuSqHmipKf/v8z8gdNV+2AXzkUbbjtdqYEMRqxYa4WV29jZa0fPT14ZiPZX
ioVO/eAtQjd3iSkcfZiyNaGd2vnqaysKbT2mdi+G4wCppd83+QyOmti+zbYFsEi3K/9z0/pukNMa
Vou5yszEUy1LBpg+WOua539gqdnibnX6qj+Yzqvng+55dN9bKzPWi0lE0P6qfBpkD35eVNHB1LzJ
GyNXoBkzNnm5Lz1tkpcpT9o3GHxpeVVMntPtmEto6X2qkYlkG2T7fvXNc0Y9bzzbb/x7326X8U+R
NbzrStmB/k23rfdu01GI/CfPOV2femaynl9sbwMdFQ1y2rcx7LWRG9lS033vhBppeuXVwkLTWmQz
3ByO6PqhzFFEPLhFEKXHyk0AH5llKKMDba802fhpQscgpvRjxRQIjOcneDmQXWs3LdJH1Rc8vKmq
q3TrF+yFeJhl9LD0aqputIqSKXYcGdxmtlsWX1Fi5Cnvuyqi41gE4B8LrFM2VAiT5IpTQI1X6WJx
t1NIc/Rm4m3joRX6aR9XfTc5W8vW0dcy0fV4wEIp2juNF6Z3dm1q9yCxl22OqQ+N8tbotBQHZ1h5
ze751yxryvUt96tB/F6YDHE/d8LXd5eLrnravIcxAC67k5AsggP8m9V+C0cX5NQUenmkg2DBS3Ns
3oIdrLO1nZMTjHUakM6Dm2zYZ855RSqYnPSWEyZOfq87nc9PS1XQLxvdTFvHSpoluA7yxVg/ep1m
v+tiTqO4sJXInyt1KpfAejMLzkZQLZV/o6yJH8FXuf7VggdYtutsC3CVrHZNdo0H0Zd503reDvB4
NVe1eMUhdLQC0NemZvCvyS2prmq6cuvb5U71LMoZ+qn22l+Np07rP3AG+7peBlizcNjsH1OYre6t
QwvGHGir8qiEV3LviQb2uAHithjYVYnEO/E8eWAh40jsb/Mw9a+divJl45+k7VUiXH0js4JRIrKu
iEQ0LdLxCu6yp+9KaLrzdV+IIfpSq67CzcOd7OEKO+Lpiby6hxhVBrAaB99n4TnOKnk6PWx9s0cg
Gdb7jKkIwWEdCch7K1kddmBGo/JqtPAaY+NP+pAkkQMdYLTW8TEz4++1cev0OWvrfL0eJ9udTm39
tj9Gfi5jcOXWOxgXWmHsFmzIOydarfZ5ESpLf46rlzqHfsHmmu/EkxrUrTBRnOqump+KnLu6quaa
tWzNJXFUmGhh8wxQZ+drYfxsvA7cJgWbc00ddcypVo4uYr9cYHHTOWqt9A0h3xzsdZpWM87uSQ4N
kYZOFap4hS2sHvNuGid8wuccYFtjWcQXe9483VQAwVW5aZPAKbckTZZ/q/TiBYdsLHg/EzLpbney
vWbCtyXhMANvBy2hSXtEgUwO/KoKKyO+L97itoe+V461Y0kGEYzjvn8tRQbRS+D0ub98vF2M6PeX
XbZ0C6vDMUlRvGTzOgQ3l303EAAXZpU7mdqky1xET1XTShVjUDasr3nr9liqF80w3i9zp+2nsYBr
t9VeQmJf9xk/jwgyzJWOk2SY1bRtooxdqsI2aq3tiJ9C+BSNkRq/kzPJ8oHpl/y1bcKyfnAgZody
AwqeJcdUTKFM4lm2vJ/L5p90M3H01eef2K4NC/Py+35oJutl4VTnSKWvKOI1q2HtMqpON0CI+Krc
XcJVcT74CkTG69tlm6gp4Qieg943y35pq9OGnnUeKisueskMwLhWjIcdP8nO3bME9l/ZUehCwPQC
X5Izh75DhfU+O6pWlcCrl8VNCtvOO6S2afRrocScPwtmQazXtfDheWm4uHrPkcjSSNOCjnu8Wlq8
ZXbXeVsVCp3tirLHvcdyaqfaaG9iEMOmxXmEaMcSY7bbKuuh2zV55NdQeR3mSyzJGGxVJ4bxVwNt
BmJJPpQQO0doCdjnFdk1q2d9EYxCu8on+bupRbdv/eKenl+5W6K6RaKgn+ds/ebj7wFC7tg0KvIh
nle4FoN/79T1V1BcVmdgxYnv7F2d7usye2QnYcyHx1gfFiGNluEeLfzT2JAb6OXa9G4Tw9jxN6WK
nuw5D++8kWZnGUFYawIxbdYED2vHj/ZmHeeQrJH0FAY75ICd7dnPyDSrwwSR4DohuG38ak42lWto
9YZ6epoGcQWX9qqqgh9BY976ukR4Mc/M6lbOsyOmO4vZtbHvrgPZXADfPJDFxhaDiFMn6P/4yCSc
g1F+FmyNu6rHIqmm4R9b1n5+nwYpfMFLyoKDaji8lE1731V6HyyBf6zm4g6u4qOsxFF51p2o0gdl
h9Ymg6RxaJrlF6Y9N1DjlhjKy598jn724MpPLR6YB78T2dbLjaA9SONPeXTu0yVPT1/XQB8aXm3E
qltIMluYK484W75Ya/ZYpPVvbwmp1FrZx0PhfenSadM6JOCBSW8iT12Hpn20UFNdB8V47TpzzzCz
/J/Uaw9z222GIq/2XtQFsdu39xxM9xlyhHjR8lHNy4/ACl7mlYn1jZzqQ63WcEMy6r3psf8TGn29
BiLcLaqadjAF3/Ax/gtRrEcYNv5Wqnt1PSiGI6zheJ7NXzdZnwK58EKK8Ane6bUeo11a1MlLk5EQ
Wss3RBESM7Zxilu9Xht/dbc5RpsD7i9uVhz6iZNrA6RmMTWlv3eS8GDn8qb37d9e4E635CBTzPhA
QfPe3Klx3Zciv0sRJuCnA2tLDt68LX0/PDAR9ScanD9r0Ty12nvxdfJtgf9EYqMTqEnMJdoZl97o
XPrwF2YkhUaPREIj2uwXA0rcjEXeMV1+7L21P7R9vXKyi4CkLimyIbmtW2uOrufaX+RD0SUJAXMZ
slsRWX117zrE/S3SVOfoeYTqHUYX+W8UgdYQd8ofMtpFfgWvvsHv+4fMy/yOdrrSmxDL0c9kfGdd
9/9EKhmGNtGLwp6Zs9KRzsf+Awsc9u4wzHudTVIccwdC1nVtis7cVaJZ0mNrK1Q42yWAfbGLbMtt
f61rkKiDZTLXPRozTskeCo8vNj2Am3y2RDV+6xeGZ0FQt7zkGAjEagdLVaQZ0zp3+avDMZjHTdQE
5l7V6/KZhf/Z3eD9XUFPokQTMqJqIxK/j792l3UDAI/Zt9VKzrIilTHbsktye+sQmdvvhvEQ/T5b
sjl9nvIiZ9KSapzkZ16suZrjSReWk27cwImCY7lkThAzpoJka5CGIy09p9pS9t6fBe+DEfeTKZza
2wXTwmkb4qvKZxq7ip4no50WgiLTze8Sa3TU16bv6/6BbGcyByyNOQD/hSP8L6X5Wff67t5Rr9lu
SCtUOBC1PloyDWtYO85kzftVVJQCWIVF8hrGoW2Owh/aAmMpjvI9AJgvjo7UZLemh3UYxkstxWea
v/eSZtZXEIZ4ZrCw0PvI6GP3TI59BF2uc0lKR7t+8zyvot9aiDHZ2z4l2D4thjy90mWOA32fBcln
PmYn3OVfcNbpCiJHAFHYAc/F5zR+vxbg5Paa3Ng/1IhWgm+LFbGj445A0sWhnU5s5qRtvq9uHQZx
KPxyuLss9ixPbet6VYtTm08wzbOi+91LkqA70iEyubTu3I8Y+2AtWe44EB86HaXDPxAMqu53m5pT
vozPmDqojsxtA2PatR8TqMP5MRGrV92WVWGLQ8/EKnMVCeTV+07XVf0JhP6fi4hpFEEYCB/kJ4RY
771/aM7k2IYRMvpgl5HovwyyWntK5LrKUUkov0EqEwVu/8VfPD9zYqWHUD7BA4BUJP1Zjp+Zlf/n
W5SAVkzeED6RCqv1Dzs6L8FMpNNlh0uZW0AXHq7yMiTpTfOa/RZCxCEBbspB/ZNUqEZiCARr+xeI
rV9vXXASsun/61aT4OnSjyIPE1EpPr7FDLEFglMKm5r+o3svbZmaqwGXy/qhRXlT7oTtternJQ9u
+UhwcGG+w+sjgHx+OaeX8n5RYVvqnZFBDz9x/8NL62pAIrd28kMWekS9RXVps29M5d2RpnbTxqYg
7xsO8SKRctOyNttfweoTltEmclWj8lh/l6R5DQUY1CfP6z+2Iq9PisixcbQHhvz4El2KGNe3q+Kg
x6FqNy6i1X2d9sZ+qPKsBzEMTdhfh6PhsL0UNNEUuI+lH03Js1MLmFn//Yo+JOoEBxmCLEmqYpcw
hf74/TqXKCoWM6btYekYK7GLIIgiOxX9ikLOHtM4wYwGEt2QqVs09YIgcq5pmTs5FQdR23WkSIDL
Yl+U8JZOEzqs5JB3PWV8qY23Gfo8s3ZziAT3aq6G5gr5lG0fsEJos40KZ88+NmIOYHvpAS4Sgy3q
7tDD2Np3itbk7pPbPe2S9yskpL7guHfdECvkj84hudub2QDZHCo9lf31EJFTXJVuHrCL6nqur2Cz
l/M+qiv2VWCHxYwOv2VfTZR73baGVguAimIJ+nGUu+POsZMZ9ZNr1mM/t8iWGrlQckVljYSnKmEr
7y2rCqDf6o4iR7UDwwzj1LXL9arRcBl+1+QF0yedy7NJybv7DBH4n05+WltMG/9IkoF8q/DF6vLj
EGDO/ixgCY633WojrqjaJdc3TRNEyRYNpTf8SPoog6vlLU1xv3gmKL7MnbvkP9sOq41dDn4mT5Q1
WSbQgNv6zVLc82Esx+KzpujHYyFyuWTAGN/2BDuFg/n9ckSfIipZuuO1yhuW0DzKPniKlLLrOG2d
qNtNGRLjhxptcLKPnFI3V63v+M+gP973yc0yewuzz+s3GejnZ9v3gwZecnVBSGPC4eTiNIU7+P7q
/JUunxCYpoaBORWgDmN7r6OWWQYSpki9Xas1Gq4vQVn2rck3aN9O0a7MQ3mFLVr92hGY50MUZq51
U5L8+FdhNQJFreFSyC0yqKE7mmKd9FPuto1+KYqw/lGpJFOfLBH3dOz/a4lErocTeOTQxfA9W8qP
nAWQv9XxyeyuLweKtiCk3pWYLHV3wp3BtLFsb7PrZY4GBoV34xjGQVI44VUD1R0lUGrAWFaX5P0e
6AlVTOV0/g0qb5fG8wpnN64LRP2w/Wo8if+CRGkmEGkBjfWTY+gEJvzPnXBIR9JzhQwDzwnoxnyc
PR4k/tioIJr3GTOZux3xfHL7rdeH7t6F839vQZyl31IZj14kKS0zc5QYIbX/9+DyIWc4XwejEOgs
uREPlmri/fKAtBiMU7liYBC0gTiSbrveoeqTLnseSdUdJg0Cc97hpzJRpKEh6m+YhZVdNTILq8/Y
WudZff9+Kr5texy4BDkXKiVJzPurGZtwZbR56++Rr1p/7YShrbvWb8oHnFdqf8MkkXE54OuWVg+e
GEw3x25aVz1YXDQX682AaJC+it2zfgFrOJCkZdiSjDckvjGl+oS/9qt3PwbNMt4lTpn3993ij9VL
KV0P6w+HMmC5j5ambX4ByFbNZzna+9MUhSilGyk+9SJVDgXch+04NgNWLHOe7ImsVfbcwDmcacM5
qn9tJttv97BEE/PqhrU/Pc/JRLKtiz4bvuR907UP3RAs8ycsnQ/lJNfkcFHhyQmA00GAwL9/6pMV
TuMyBPmh5GKSfUOET5AY9JbZRej0n2AAVhJDgHn+E4B6ue5mboSt9yjNLfcbJPu5+Rv4HXxSew15
3Aptpr5bZK/lfsxIqjY1s4LpJ7ZFH8WXmtJBoNntjOCkDwBooxMa+8nSfn9ucls8bKYH8ANc36e2
+rC0h44mj2Xb9SE6R6tAWs33/rxC2rBhTQ9T0/TXGDZl7jdnDAmOuWvT3Jr7jnXCQYHgD4un5XpJ
QQ0Py0x0i9EwfF79fQwGXKlLRe86kjzQJzK8fwFdSkqRUEUdSlSNJV5xFo2sOgT0/G5FY5NuMg77
YVs7ay0PKMImZpaXk90/QdJOVNxMwrnpSw/5xRgCKR36InBjqQu33g9QWesHmk209/JxbjXhzCeF
/ORZ/8eylkSQcwwhTaTH/OFZoy5KcDCyV1QbqaDNFhR8U9aijblCzt1m6L19spMqOEtp0CrJ5wGx
9Iq4TrRqK9Wgf/73Szrbx7+LJfKEI/jEKAbV2Pb5YPwX/adrbYYx9zkvzuQsykuctetBYouCYFe/
1gUK2zyeDIt5NzVe6nOsdN4myYociaEovGM7j1OteBVWkcQJ7hTJfsJQKrj2pzacnhtgemJmVOCy
Erfou+bXS308VzNiijh0NbFdzTiLHtfVsKumk4VpjDm9oZwFUeGPJEGevGBG9LMTywmFuHyRSk/Y
yzBmfEVHukOfs5z5jJxbEIIAI47geihDGVwbAALyDncZog09YDvZXsIHgWZhdxngtPnVP/8DCb5N
v7HHVeAR9n3i3dItGfPn2s3D9BH4MgGcbfq2uVuLDDbuZUPjJcFF+PM0uA+XmJRaZTq/LiMushoD
pTVRNwgY8wSDlIG7CTywuX2BxPIzz/0P+Qy7OkQ3gsmxhEDA9v5IEU2UACTPOotJrMVUfambefVe
BLN31rcA2qG+s5aW3lxJT0TvGOJc613QelnkxIgU13mHxoIPrQX94ad+srr0ppmiqNiY864vO8LS
ftYKhRniOowHrFzr7kuqJUASapNPq5lzAvZunUZseRsOkGTrEO4+0NSaKphKwiygnaPk9GzglRFs
61B5iG5qTDICZZcgbwroc4htjPBdNHynCJs3oTc9hzUtq+uctFMRNLJOQjag7cj76h0AG+pJVpzw
W1qVKidexPI0BeB2TH2nwehE9U3snhdiF0x8XiDOVXEIVGr2HtNvE7xfT8uuQ0UDx033St+PWJOk
29Czc/hMbjC4L2oOsTb47zuYmcjEvX8/moAuDFk1rBWXeh0lzPu4uPYwybxUJ4dlaNL1zW0KLzkA
fVpf7b6j6m3Dgo55a0Qqjm6D7P+eNgZ/Yi8jLz/QAVF+NFmZAPGnQflYtV7Qb2k9DHcVNhxZG/Pw
VLkRc0rnA4Z4UG2sOVyLK6YXcIeomYx/HJMZyLB3Vf9rWkfh7dDnhU+XDmW9wiemGXTq3GfG4fvW
LDxtRrH4y3OCGmJhU/uq3/mNXX+v7YwemTAhl8cwVJagOzv8vsZJaH0bxpOcRPOciJRDwwujs8qf
4C1Rzr/c3jaTwH2Dub50jTI9in07UZTdXCJCNg+0TCmMOcjAQwf93SlN3945wczPaEzPVNB4TCa7
/dWioeErztnwUJlsfUvCMTQ3eG704T3SqtMpSKM+3S71BP4BMkO6f/maIRNcHvAflUKeQzYwcZn0
fCitJTwJe17r/vvgNW39sKiSGvVSl4ZeyQsLAnW6twZRDmSac987QjaldxfIl/JvHv9Aizqdv7WP
WU7iDvwz06Rs6fzchy3SlOzOBkRm/tiSyrK6uXwz2m0MvrapwPYFlv2ZoXJpll+W62hF3Bbmg3l/
XSIpbTHqskSGys9Xg+scpkFS7BrZ8kQbF/ejDYgGl+bguwDjRWfLsGdyGBcSFUxt37RhZdInmhf4
OwGsmZ5tBktWh5sALuv0UKihbZ4mFzHythpOs0Ebs0h0P1BfTovZbUCht6i9HFp8Ss8IckssR5bX
wk4DuUWGOgZXQZKxPJgUS8xq/ZDXaWufp7qdScrk1wZFJ8yttM7mOLWsieS3qYppy9sfg1vP8gKB
YQz8MqS2ZA3uFEtV0uS/4AMaPafewfA50Q9gD/bfL09qEtUpjU71ipyynE5cE/hT3/GE9IZfKef5
N2Sq+XhdDEifYsg9vJDWXfhZVd1zuf0ZoQgcjBjTeMXZ4oQtIBd9G0yf0iYLZ9dbn9tAojZFk12a
XRW4QDhUsFF1tPF4ACVEFAL5pV6mvsVOI2d/9QF6vifZlM13NZvm6Elpp4+X1ZKgYwzvAeibf+yi
zLqHoeUcOuD8keB8hUys/y6scKaMwzvNg7uFhGtAwUu0Z/ufT4nJsh3rd5UbvHDcTmf4NFg2gGRj
Y5kRWeRnR2SiudokxiB9xEJorK6xNYEnqihAmUQWSpMdKgrhfPP/I+SE3BgvSr9HfZvW6VAeG1dJ
9wvOTYSN5kwLmatOsxv6NuU52efoIZPutEEuaxguFzevjOHm0zxRQJDIJDLxVjrIj7sJIyhw51M9
Tw9j+WIq1tKTKhQ9wo0fekuA95YqXpnZO6knx5gp6LaeZsH+knYwo8+ysP36e0mAYQj4SRxWC90k
HKVAwsIIrOl8lnbnYAthsPB5rr7cVGFHVXV5eCIDBt9kqXJmYkMLv6MWPc2YCBzm1L8vJe5G+NlY
x2Rqs+UODQnBqlsaL7nH4mSWT2aGTXOTBoIMbE44LdNN7mFB+IMmlaxHHH4gVH4tzzFLdj6CRGei
cWxiwB8iThAxf/Te4+d6nItus75deDn6TPvKxtEJ7+B51P8sQKj1nU0H2efj4bhNEmeejkCwp9Vq
3I4auxHRrMeNdqY2PSK+rvxrek+e8OPG0T0CEjTbS4aD9kBkVTielPjqdCNOerqzQtq1YzsfiBRB
fwiCDKOMxpNlfWQgxloQOE5WV5s8w2Kra92JlqUUXre9xJxi7E8h0PdYRBcKYIIThH3nZ23X7AAK
l/rgcxT8APFZQCaLMVp/ZxJB+BxD/0/m4xjKwcYUa0wRcHZr2R7xhtJ2PA+iNAc9Obl7ENjngwyG
di02FBVRt53p83pHsEUSnEy4jBZm5FhVTreCcjY7eBiwlTeLn3DC0RBmpWKPkI9XrmhzTomszQsI
OLndQJGxcEk52HRsINxjwEsQSbzOq75OPWfjDsPC7nuJVUe6dfzJgilgWDwnEsw0QYkcKIfHRaHh
V/nUTPgQZMwpgHdx2rT50je7qbVht+I9dIoGDBbnmGQdn49JfqG+dWoG0yOi/BVGy2kbnWL8/ASn
wqu/ZhkT5g8rgki2kZGj76ptgab+bB7FzM978F4Ii3aZrvUj3KNWPkeXd5Gsp7NMo3Q1cVtX9Nr3
ITwfeEcunnDhX2kbsxYbbyja5SU/R9bUAWDYpHgJAi8tTr+e1F+sBG8/n49VoPVTdnpOUy4phH8O
9xcanLGb09UTyO37ZF2G6UkhF8v3mH5r8TxxbIpDi43jZ3g/WfSHtAtQnZQUAMZFlBfiffI+7eqH
eRlGtOxXSlRhsWzQ6taTw/lvF1oxMg4Gy3PAVOvgmprTgLMmGLQke5PLUyFzblFeoNDeK3r3wbge
tcIF1+iqESjUUnmX/23WjhKm9Mvul5Zz1txTbIcvzAlo2yvF9K7vmt57yPdpDj+9epNGUGqNUHIj
nP2PGnO/5GXOp264rxmwBsLKUBdxjCbR/MgCh6kitFL0uL1cSxpEp1qsBuf6xX98cPUtmudgEpb/
DSRO3Pf2qiRF3emyMlpl07N2h7LZNi3cm12YQunbMlks7WJjbG94spKaxK4/d5fBQ8T0nJyrOHtN
uRopfdjkSGs962++niamC37NXjhoYZVeLkfrYEleg0GdqiVdUl4mOAfyRJEYcrWXanEZUx5AgtdS
d9BCzsdViTYy0BNsv34L8CHRz7geQWGzKzjZcucHkKn/Aoie2v7nfrJsXWl23coN73t7sJxv9hiK
6q9OPZK8yytbO0Hi2vmEEuC+DgSBg2SIrqPc4nlMk5WYL2U7J69t03Jtpb/w8QqyoPtwgbn7ZZ0X
B7slYskb9VK43hWTnRU/kO2SdDLuLa83i8r+NKqS1aMzqEDsfdv6BhUxiq4ulXMrsFN7tdFSUunS
oB5usIAvKUW8/tQvPBfUjKKjbvZTnMOZuihs6y4ZgXDTeDgD7Zez11jrCWAqhzG9SVfl/B401taH
yDOTdwwqWLsxebblMuFTtoQYjzDA4OO2b38xcT4Qz3CNcYMqvVTClqMhza2F51K9rNKlPK56sKe3
kpHDYAJsjGVv6rnqT8ZJCuePHATA38tsDLMX1Q0hACtOrSRxoq2tAoZxmgff3NxQY/fn1r6XR1gc
W3rJlitcV09UXTNxbYH7taDJfeVUebPDocp9KUKBxeG4Crh4Dd4aiZD7vE63xTAIUpfkXhu4X10Z
naaYWfhgA23sTGNZGGo1coOonZF72kpvymxpbjl9182AAB23BAH5u4HYPBT+AJVt0PNjlrhhRvnY
qyuSBbUroi659zP5Z4X2ssfVfNhNzvysJyN+1bm13BZtH76sah6PnYnm65Zxczepmu07KwsxSaMR
Hgd5B1K/lus9JUm6b3s5PjU9Fhm2vSzQ+yzGd2wIrvLOwZZpOyb1EXnAuJv5YddFxTCpIRptKJcr
5rCRKtIffV6u1zLryGycAs+tRXR3TrqmQQztWHxzp8z+xZlnNqWNI6Dd5t6+sqz0rjF4UzEZ3btZ
vFkccgeiCEp/U72NYlmu/Lb9ojkdqYeporfUDPkN4Xi5qTmg9xP4yX0HTHFYKkzIqIlR3Vror7s5
Vy5WcuMPA3yz6e0lfEowSP0m1nS6EqD5CnFOO26ShaJr9EYbH7Z6eeg7C3vFPiJx7a35Wjv5vEvX
It1xyplt26GrPMHG9tHunGS/RkvhbT0XI1e78sQ/BGHs4DtIS9eWm497WmP9kzW4jPP2aH1hI2Fv
OXa+tmWtHsK0cfcRVpJwn9vb2soey3VsbkBU5l2SL1QkMhPrC57D1R4DzYm2Wx0McIf70wCoMYFv
lXnY3eMmQg2W7T3HUr9Wowv8WZzidaznP3ZSzBDk8P7Kw+qnk432smV01xC+oDVKXQwK/a9aTuro
O6lXx1FFtOE592KLUHKNu948rjiLxoqiAMuRyt1GKg+HHWDpehiXeggYLDzl3XaZy5aws4YFBh6M
wGD8GKQ8V6/RvlaNdzXyV7CYs2iT+vRJx6GAMZ8R31ZMJLbYDEGUX9PuCP9G/vAtjPR9p4yOUW39
6TxbXfe5H2DZ0C53ldVOsWsJ60etRf4KKQACOQ7ot/WQ519za5RNvBQ4EonExdZyHn+WQ+XhKVyH
h4pCcQvLMMSl8TSei5Yh4bP2xjJu3MwaNytzSLYy7ORTTbFo8Cocx2cgW7VpTcSTL9xop2ToKAC6
qPrjjEb9NplgWqmT/C5zOWNU5NHAGp352zipytp4gYl2teOb5utoayZ2r9HJejoag5j1lX+RzhTd
1p5xb8RgPSd5wrtPu3TbaEi2YyofLOlW9dEd8ciiTrPsjdU1+absLDo0Soj8sFhBfRUWlr73GiiT
dMPXb2idfIxMI3vXTXJ99ce8uMHGLWF3Y3u3SFwQOscqbpsAf1JtNdFRBqtJtjluQ/2myX2Zx1WB
Q3GMS0b7l1Ec6mGIRLB1nLa7LlXwJrLWe/TISIqa0kycnGXpu2NuNmpGn8hk2bbe8gJjKvkOjjjz
sicFQdLpX2q4jgyoMRMyiUU9pov9KFqNV0gxdle5aah1+sFBGVKdHhFmPj3d0WlTuLo/TEw/3DbL
9LLoIn3yhuBPODFYrABJuvITfzl6tB2PyaizNOYUkxudF/MPLat9D7/+1mSZ2Lj17PwMWgfLx2E0
06aiMtsAAKovHh4l+C/XHX5OpnTfWn917lVrT69VlHevESf1M8aPhRcLz9T36YR1Gml6/09XVNUB
tRZmqWwDSI9SHxonggkYQEYNfQxX/Wxavs4aMyiWZFBsmsUPvzCiT+2TJFGblXBClqVQVKph/cpc
MLU/ddeKHdJqnxWFydw3bGxooouSUHgyw6lXq74SkED2YdWYlzEI73AfWq68qm8fKZ6GB9/AaRlQ
925Z3N6DPzOSdp7S5kDHe8nitZPTbZ750ZvOIHFGWHW9jXmX7u3c9/4Zi7DCWL2uf4/9GN7ItqtB
5ty523eYRG0ae8zuKUvEJrCWcE9uMmwKa8JuJUunIV5NMWyUKH+WnV3e5i0oVRwmEaZ6SydiPYGB
Fn2ZH9zUlAc7wuhlnpvpfoSbDXs5je4qlaqvYugiUDCeyChz+7tWa7vB/Xc9sBuWHzqf9LRJKy13
Go8nO2YnQwUpC/mPweQmG5Pqe7XYHsWzcbpt0NXRsCG9FBu8FMFOhY+LudRTvnfy0vnpK0Vel1gB
Ok4XXzpXWR1dzXDs8eljNoGJfWmdeM7p+PD/GDuz3rhxrWv/IgIaKem25irPdpzEuREynGiWSM3S
r38flfIBHQdIvptGnz7dTrlEkZt7r/Us0onbz3rS1VOee8G0N1ug3rTDs/aQgfJ5oR/l7yvVncqw
co4h1cwnI6EBiSlkn0+FtwVRNN8iIQ22pemi6CnZ2Dkm1ROnY3PCTDLtZNFWt0RoDRtSrmkfQ1k6
cOjk8LjzQ1CQrgFH2duO7kwd3ZoO+LEmPfI93YNJdj6YmUJ5HiJduRcqYcw+dz2aEkN7m1SjJSi6
9s1tuu7YeU5z5rIPsy+I7YssUMFnsXob2WKOxjDNuwScfbaVrdtczGL8gk5N3lFT3E8D+8IUDeLA
hf6sYiCbhfYonSk/t6OOmlOLS+ArNxlkb1N6H1KcbZ18qPDIGNMhaBhgDjT4d5QA3s6WEWTuKszv
UcYbW2Zd+V3VN+KedVlT+bRjt2lB6RBEa7accVZSbtJqaH5izyuPvge3KquikOua24+fJ9v87kap
8UkW4iPEmi9d1dmnji5WSpe4Vq9dng7d1iPraI/BqPyaZV15QiTiPzlZJT9kAMrQE2f1AaZWtIm8
kRtBXA0PhaNpC41+8j1UkXsEwkH/InGx0KQg+Q++WYbg3GR5nwG/Zpi/NIrtgvMp7u5RuxubCZfi
Dc3E5h5uZXzj51H6HLS9eZBQ7hdydR289EFTTyBw+uQOjL7zyM/KLlzY7a1M5JvAnLUt8ZJQTEj3
IpjCl1ttlN28AYBIeTma5rl2evM40XjH8+wkz2Yi9T2NcgUNWr8lNDF2Gi7stqWVuVU6MB4tORlP
TUVXB/Rc8UCkan+h8695RdhGIGDYr2w2YBKRUwNtjN7MHvXG2LjJzkFsIunnbhr6XBhCIS5a5YSb
gWtko8PiQIul20YuvXMuXjG9WgyHh1altEaxrfXnJFXUnqk/vywBCd9NWYu3sjD4BUpA9ojskg82
l+1iG1MjbVOTG0LZh8Opw632OVRTcuzcvvwSMFy9G6DM3c4IZXZM7suDB/rvqHOCujYTxrlxSwvG
2NOqktCU/ag+DgX6eJWEd3Q1qf24Kb9qWqF3xchwkschkG76RXPvZi7ChxB+Xp4MF9Azxg+hQe1b
XvIwuJP6MmLo3+SRLD6XVuxSbFM3ZIAgH+NkQO1u8654/rQdoTsjluitGznF6jLPLSdYm9+53KU+
YiNsLgbAzB1VuvdNCx/WWx66932c4vwUSfM1kH7+JpzYCnkdapK4YiPAPBBNm9nlA+vRFtlGFQmG
AKiQzxMKvvuGqutYhsI/y8H3b+sumdktLYQNRT3fWD60SZXkoAM9u76xclxWVu6gsE9NeTMFZbCb
mvK7QcP2WZaO0Rx8C0Q2I5VpF8CuxGo4+/GrWfj5JTWEuQvr2T34s9fvI6EyfJaGvRvm7HOdeDHD
iEbdRGxi5SZSZbtrrZZnaPfBK4AeelcJsnDB69dezCyFp+kBTd3Mo6EeZyb/HzLLEy/oDbnIaKGg
poHhPIxpNz30btXfGnHtEDyQqe5tzpx5F1qaQ9RL833RUu0p2wDpGlc6fs66wj3MUa93UdF8nBLD
P8rEs3ZDG/9QOmpf87FIvyLNCXZNBLEYfRY0n0wmZ28oxF4sMFEYbVAze6/rdo6n8PDMuZz2sxTD
JXb8KdtHWV5+cDMVMKm9OgEaGyLnxkok7ZOiZ9U+B43HOKDr0aA+1CIPCvZrUbobY7RtHJpRqdlR
GVbz6d0kS8JjHWRBeT9chXVGhFDicchmbRxU3/sFulAfSBzSzKjfAwqqqv0w08U9ZYjaA+48uZns
WidB69ZxSco/dLRy0JRfVSPzMIbiJlmUvxtcn6l/wIW9rPgmnkzjg6BZ9mpa0Mc3UtSifNWjO/Ug
sB1NfOxo+OpjMUzitlnSyjYaZn//XAcVLZWa6fT4SveEfoCduJU+Gt0cnGcMu9ExsdtYPgigMvYl
zGi6nL00zX9YfEn7umHYv6tqNzFuInDf9JZKvYxUWSrW0WLoV96vE/jEz5jJZEpjIlxUobSOUMzS
Y2pTNLqXyi5ldRxi0Mwv7YiAA65rx6dZh/7rfNWLRskNI05H8dA1bY58YLTBPe+LCtDZfabL0j5E
5kRfhOO7fQtmvw5vEqK5eZbXLkzuNz3NZ9/Uii+5zMfPdUW9/nO89o/mq3B/zLHkPqwdktGNqeRE
jQLgtudYdU6ymFgHnTFO9iXwdS8f7L6i4xtkEX28XFtI3rcwgBcDUJtKcSMHLIMvaja8+tY31bgf
Qwwm7sHANlG+ulol8xl1LrybxktQR5D0hV6hvT6i9am30uMb2ihmXsXiQKXVlF+n10hV6c4lqTF9
7Uc48PfL4HO8SShs5oadv+PftHpJs4hwukb/r4hpHEHHd8fmdqQYFCc7ClxyTMSIui1IY37aKsGs
cLa7n82pWzQYOZ3u8B8sjoXz8Nvcmja8yz0c8ZHtmujq3ut5IDWLjq7hrzGyEXGK3UV5XvfHoFcM
SvBiQ2LVNNv9296h4XDHmd58Tzyt51OWJoVHW9G11SUs3YxONTWzwewqoO+IiDVH0fEAriM0TjW7
UHwEf8446e/T93dyXCwgrm8sqm/iwuib/tEF7jDTEtI09WdKA/TRCRz4l1GCsb9hKVojdvUuIzgc
9TO5JsX4PzE6zPDqdiTiw4+MHF8olcMOyqs7b8KCBUMzrRu6wzyzgnZknYlK/EPzdc11/a9iACGl
ySdHPWZKFwvJOylbDRe2wF0jf8niZwPHzidH1tYBjbbqUJpFbnmXxHRub1KCuP0LBMRxuOuNgLhE
X+Pwou2ZzxDOKvcD3CO3jDaBDjNxIDGZmbajWzF/zHmMHERX94IhFA0Pxsbllwwp3NaKZ24iA7Ps
iiiCEkIC2qQaRjC2Uc/+zoTXVv+LfEPQCrrqBv7x3N6LJnympMieTG+RyNPmfifFMuF3KjGU5SWQ
k81V0M7yCxyE9ENjmEP+Cl4825F0McT7OSiT5IRjPjLvuUTj/7BUmpS/ZIfKpGX/jNZreFgb7n//
nL97jFheno3xgQ4uyjfUb+/fEZ5eYdl5XF4ck6TulOJxaeoT00CMcQI4stjacV5OD22t2U3/v6TR
i5r0t8XiQWPxDJdkRtSY5Ar8PueoU9PgzKvKMxdPz381BDUaaIt54ry8tpi5JQb9c+lwTaO2uba9
EwyrzimelWn9SJLI/thct7Qca4D/uZDR4ChyPkzAATfcgEHGa7JgjGOGvKi5a/LJs7fr4bkqTDS9
2cnZ/v2rXWQxv/9evkc4C9AYh83H/cPInFmZtLm5njWDHhANSdt7XK2GWl6amvLgNezhZv9L2frH
1Mg3jcBGxcRrx9jofch9ZMOTd+kh0W8Tlvt1EG6o3oTVL2o524wZ7MsK2mxXyWo/xbPhH5qWayka
lcE9kzNVtbQ+p/QYYxjnWt4BTERmYQ83FShj506EpfkvI+Uf+7TvurwtAXs1Hjb/fZSzJwsrL6uM
LCtrwq++6kRTGehuT/QCuS3wcoqdJmnKOhZzFgMRY9zyj6cFCOj98+KVRaxo8QlM0/3jm8s8Shh7
NI2zmzLSuTGxPwS7eGrbBucJ3aFnIoMxwTVlaTCEMDWjqctqbVgFiOuYLaWRj1ZxlYYpwht4zlfF
4nrqEYs5IwZEJwFo4NckoypLndy5pR8HmLMXdWN6LTDo1TA6YuuS+gCziNu5IRhDX9a6oa4JxjrV
QcqfQANLGme8UyXS02CyF0FVqx7tQEjrBZehB3wztrLqOyPT4ZEvobMemVvV4X79nJEa+VMjv6VC
g1DF3zc2LOsXYBKIG2xbGZ9GR3YjwiWtqpvCSpzudRrp0u7XYQyFCXUFjpYy/ckIjj4sk2Gidi+Y
NfwBK7ORhYxYo8Z9rJ1R5F/zgVb0Nu3iJr4TDb6WdfwSufjzn5WMo4H5vXTCRzAI5lElNKSnbVkU
XnUwwOpndw3ub7F1c2ajBsbooqmOrXQpkNca2+LUsx5Uh1Nxn/YhM7sgc2MTDU04Go8sK6uGrcNd
/6GWCb91FCUzQIuhroBlrE5VcxSB+3nVf4pA9wZZXKyb26CX6XisqFgmhu202/hlEzfhv1s3T/j+
FHGggIW7H2SRyc+887TG7UWi97DOpVrH52evdew6ZOS+QsEsrlsCCQCUpa3hJtOBVr9BpNt1tEvA
Gq8xxQY/Z/1vV4XpWh5iMKc8xMfJ48tbl4WyPkqCO9grV8Ho6I0sF+QFYf05qALLOBT0rUg3sYGo
V+csD011one9TBavMzXTT6hdh7GLxDHz59jam40s0p9tpIyUtclvv1uvD2TbRBUgfkguuaJp5Ohn
IwY7vvfI+UvuYiIBQmgCVhoc56BwvGMCIiC7oQwvuwtO1K55MQsueh/8UZbj26BmsPRQNLD9F9rB
NWKkof1CbuAozsCunTM9zuCJGY8rx836oKMRcMeBm7rwTnbI+lvmGZzEt3WNp+bOTr3a/mhnSyLW
ngfWxXdx0NjdOWvRngKPUZNOf0qqD/dzaY7WcM7mXpZ3sSE7enOraHcuU977RHe99xDFSYjaqkTG
sDM9CNp7q3Rz68QKGOsTuSadhoHfiTSBMh1MR27yJUovuNH1iS571L+sVwPpoYBFsdEsM+cqzpiN
u2Qp0c67votrcZzFzSLSj/Hp9s8zn6loOa01HP9fAuc4Hko2b3hC7SdEQbwKtuOnbfqP4u5qgv7t
XPM5sF0qu0VpLm3rnS6Bcl75yeDYZwq34JtP1BJm4NQjodJuvS0zepz2tuz5a6NdbZxLj15capd1
vjfssu8OiKcG8wgnK3lkLkiHsopYXq8lNsNxN+oRNtlCFyouEyGK5nMp2jB7Fo2ZaaamzZgftUCQ
9mAvLrIdzBraQV5vBt8dXbYEGNWkQrzRDFGo8QAcMUOohpY40VwXbrqTpXSmndEFpBGILIeCoZm9
gkbtXZKi7+M4kfFehdrPnnPqa72NWM7lWaH9ZKo6WqO8qCkc1XappzZRHSV6i8KoNxm2VPI+r1Ml
j38vJP440rFaWT6XAPwJdHzeF0hFtChiZe+eiX8d3xJjBo8e0AClk8adbj6a7DRLP2Fsm3+o990/
ysPARFhj4QSAmkeN+K428605zQAnBuf1sfLua2ujp/A7OmdCT9oqU990licJIyRqN4x30XNo042l
Xd7PJlNxDJ17xVjqCOpuMLdVX1FRVMs/IIqnch4r8lRJoyqXCB1Z5HLH2orLTQ3fIr21x9hG9z8V
dnJpHC93E8IQ2s7cFkM/VHfkPsfDcyqQfMjKs9uNh/Kw3vFutC8RnRBu7cy9pq2H1Zqqz+me+lAH
X9usMZKz1U/uYawZ2m7H0mLgLNB85bS9K7SIgOfDFv5sXXyQoOH7LR6iud7UU1cMuzF29d0QsnFd
fPhMW6wPqGOdWSb1NpxHkrwYyjsVN+is/+aTAH/2alX/wy6EWel9vRJQM5mSFbEc/pR8v9fNsCMi
EbV5fAGCjSjDQIrUoGrrUGNOdjHBJhojFE+qBEa1d6RHdhlfOOJHejs5qQyOJm0uj0hFqwgjIKEl
4c5I3Hi6wGTMInRPVqBccxeEjLqQEcwPzrLvXlIWfXpELwQQrtSjUX0CBxjc03pDBDtQG9EnpcAK
UYQHBiLY2qw/0ZmVhL9Lnm12zJ08fyUQhzfcKoNO3dpW/4rUKHpz4ULojZXiIvsELYP1Aq3LG25b
GU83Tl+wp0B75V3jMG5aBpi5158IVhqHjcOs44XgpyCgP65rn2Qag18nNjAdH92YD5i2tSx2geO3
3YFAPj4g0C2rhFeC8mWrHUNvQjoltG9FPBxAeHo2F0inke7HqBvm8J5IB6TCZqoncY7NsodHgmyr
3HZdQYJhVLF6yGec2/0QAT67qbGtdIdBG5pwpIL341wlQUuCTlWRzCTy1N3Gbcyr0gndpi8YexeN
9dDHsLImwdQw1/0EoW704+8+mc/3RP9M+WONz8XCHZ8HM2CNHDV3EuZPJDpREhMe6VCT0M9g2oKA
/Ecm60UeNKFmOAn+6bwzDLR9TyaSAUCHVx04Kk0/AU+SQs6D5+LV58Ie8+huFZeXGuLrrbTd+pe+
PpIU6w+TzF39DXtlB4cPMzqphIH6aVtZJPZ5x5l7butUnKjeZPvQeKSplF4nhwPBUg6xgKKsprPs
8+GRQLSUtBa4shFzO78fDmFbdsMpnNgS76oxWfQyo7ym4UyvhAVH7C1WN03/qP+59f7xPvmg1H2D
gw0fsfcey9lgNiXtJ2F0c5VPz6aZlreanNOUqIcM6TLR8AUzntU5t1L2am7080cUMQs/zWamBHzM
Lqvqbpwso/uo6Rvh84mshD6iJPh3fCo9H2sl2YDoeO67gkZJDtPDpieMAGGRu89XApnrNUqe8yEy
nXv7yqlsrqyKtfYXhQTpFVyV+w5+L9TcCeyHxCHmKY/6/6mYsewzFEu7e6t6El4uRU880Z7kXxiE
hPYi/zd8KAs3VTOg3IzCiCSRrSwKtJsumDKgY/YsJn5ZlznUmdsq5USuiuXTdujnCAoG+KO/105s
dHdkPTN1rUKbAJ36auqTKKvZgTAJt82XjPsHLRtZJUj62c8Q6NW143/JoPywqmZuZcfVjLGaFFbD
gioHuXA9y46mWpewEdzkvDPN/3NbXLs+seejOo4CGGF7H9Inml2/EuqDG8hW7AoWAXpVur/iDB4y
tslwC7FZYOyj3MOIjYpx7R5NISO4XdY0BHwNV76N6FFmHldzxmpzcVbwxGr8X3kP66em9uG5Vxn2
3oor3SLLxRrrWPeW8kS7X/XJ68OyXa5hyVbVEmk/h0Sjzg2duXyLLNwaT1wnaWFtVlpgJlO8AHD4
clIMJrPgTdlUcPmatywB33RMB5RdXFmufKUxpYP7mNC09Q+k/vG0fkH96K7TfGiaGmcLk84gHrEK
4Cn7n61CmmLlPJlETRHjhvYjJzC0JN7LHQgsJJMrhQbH/29mLKhuaABGLR6FwFnQKYXn8U1mXsg3
H9gp05FNZ6AVeGgdLw4ebJLIsfNeSZuyZkxzMeC4VnuFW1Qegadm2BwSt1usAIsxADxeKZnMbFAd
L/9r4o6Oqv3amZvqFDn0umWpq9VmKdn4l1aLaIkS1tnW+dD45ygquN9R6tXca7azG7floa3AT2Qb
6ucAe0YjsiZGz7xwi1Y04uzOmj9Y0PvGLtvKqnjzURJZT8JfllW8whEFtlP+rbzSPICuUxbPulUj
35AVTbFxGXvbdO9W36WTez4qdqObEC1ibmCLYCSz/BcTBk2fCIrUcoiGw+qcXhxN4uw2FgoNSCEt
oQ/kilve0exQvZ7GqPXFphWezu/W5b8ikmRQeDgLwKmK6IdVdM78zAvT5kfZtJO3capEBfsmIZPq
acBljcgh5a52JgQ6b5qN4H5dfauiok6Poqp7RtKW1S0GBzuZ+bRTphZcKrW1U78ERjE8Zzbh8Xcx
G/dmfT1Xb1HWdObHzBCJ942kJJAXQ0FL7pmbiMeNKXJQuhzVUI5iMyEgt290xvu5nWwx29TO3tTv
uWO0EZZfncyn7qp7b1tCoHeULV1yJvmZtQag36rIAs2m7qkDMLoB12IwRaWpNe+L5QJ+8CxuKof1
XWgCt1zGvRlkDluiQ+g8mCobJOrIl9gNlk02GNWbvMJSVucEfCA+PT7RTm+DmmLs/pejgjYCWvvU
nHltGQmY0Uvjd313ilPgzGqTKtcqtiWdlvkRTjJ8R6qRERomHRn1GRtlan5g6kF9tv68yqs5BEBV
hv5bbU89vkcBoJI8cd+cj0ii0Pevnvmyd3geRd7T5luWSjuefyEh/EhBG0nTtiDiPrcUfyRaijf6
gcBbg7abw9egtsjQM0n/vtOF3+4kabwgiM0gm3YrBFdJm1F8Q2JpzmDfkQIExYKcXH7R+SMOyaA6
Ea1pmRdCEmF8UNxa7S18aZ5HlddZtIPbmlaskan/xBbhB+df7+zVxrP+/epRiLPGtA5+a43FK89G
hwfLAjq7j9QQiMu60eZtNv8cabyonahoGe2ZeojuhnYtc9UMM1W6RV2eWzcVI1giDpF5ciAZE9oE
2Aw1ram1k+sbDFIqDA+Mu+JNOhj4W/LewpbqR17PTlcNyJTAMC8UjrmyFkhvVFmSuVkf9jeuauzl
Nb1yN3uv4gv1Uo//OnVmDkVQDMsBCV4Yw4kxk7jMtoVW75JeERjSH8B1Tnz5BFgbuGNf/BLQ8Z2+
bvdjTPrpw/oSt9UgfLDSXksevJo5N4OcnfHSK22PdC2sqgZss4yqwk+MXDmiV3AlQsCZX6IzCvxY
aNFD+oaV63eP7RUti9PRye8kDXC73btXBk3hJ5Jvws0nvgmlGBQdCfAetdqs25vvDgGvuvablmMr
vPrcrl8OJrrFW+gZfLjVzzlMGQSEnihOVDci55j7+z33XZAPwwi6/7SCwSBgxkU88e622VZok8y0
IiJzKT7oQIVsEE6RFTEqO7Nmf7cRoBKa1aux+0kZwhRYj2VMceUqQmGXKVdfLclODdPHK7VhHRj/
/XNeIyv+2wHBA2tYDv5LruSB67xvWBt1RWdf2vVl5faOKF5wweL16o7s+AobsOnWT1Vkw/qBu9nR
KmHigG0A2MbJ71JMP2tRQFQ6w6wMOm69o1VbRAcvC+Z0JyBAxHtxZRTTLYqHYyuMfDpEs9WSuQxS
gXaiQQ7dEZNmeLBTaWRHeMcToMUqMvxLZXCh5o1eTH89yrV4V0mjCodN1HSVPhhNmdFO7SRnRz6m
DOQzyESvaaFClrTOSc/eof3rj43yu/I5jaiccZk43L8SDDTjPie4lVU1JfTt9zU2aYV51guDSye5
u31cIVrL1QlX7oreXsvaiRYp7tjrLqLacNlUVwfDWHTUBSt6tjR94ew6E7QQPqVobnbwf7U+WkbD
cYsWmlN5vPJvf7G3PLb5Y5dUrFd9rS98Kj+YXFcDZc7dJ90mTqDGLZ7EbvqHP9p8fw8PDIZoWMcl
lD7fNK139uilFDBsGerL2qRdkI3Fbasg59IpkaN/qIQO2wNSxzbZENOr2LLKsY0PdDrK9lj5aBJ3
q+3j7+tUvr/RBHRmgoBLqC1hOQXvbzQdWvWiGAv7glAOKfNEKKjYrgXhlX2wjbAb+6fO9rp4C+es
hXYWWuqrUpKXaXUyr2WX3VrKXID8jv5IfnjtHwyjFJv1eB6p/OH/DO4UkFXI/YcmDeJkAhKYzAGy
VCw/FJLGeBPEnTl9woaDTDiDl88SUlkq+xfLF8mHEKeLvVmdxWDrWTup19Mw7ZFSJEfo+VFxmxkY
SLjthDQJnpjmoRpPkBOmXC+XgxUDE3+FeLLIlDCg/ogbENMIpksjfxCQO164OgZvWnakCjXIxy4T
ORH3ZlCW1U8Th3e0aagtv+NFm6N9oWe+h/iK0JeYwCe4WzgMj2DQ61s36yYanxNG5VM1uMH0hYvd
/I9YGwb9726ljPGQL7ApGp7LaOr9PK+1tWrmWkF1tQTXASyGnEDrfWx1a2f1QkyDkDSX35nsqOhg
kowMZqRqOIyiCaPDEXlnWZyJbq9+iqyPXGDBQTjv2SFJdk7SEJXOBk4HuFll5c2nPC1GFwS4JFHM
SbBe3AaGLL19qjxMAKJwm37TdA5AYUZFy2srUnfYpwO/xwZ1qhM+8LLZVEpdYES3YUSmxTZANmVt
mWU11akfq9LfxP5C2ltLnl9cEtHW6hvVeDFd6EvNJ4P9HhJIXoGtcfK57fe1O6fOvZFzygOFSxci
1LqBrFexpNdmAsmYwfGH1VLflbEN7hHO9gNCqAmYZtYG6NF8JkCbtQEyoOePt0WYFD9YXghV3Ssi
HmzjiHLTFXO8DWOHZpCA34LttK47uV+vgajT5q+sJtyXDrg78iJ8WRe73sIy8Q3OBeVFgtGcK1K4
WLyiZuDvo2V7/wWHa+pQ/0ztIXfvZT/KsxcKSqscTNyTVztdecyvrn48xsy2+GDRXG3g7Q/jhlvL
8mThv4ekMxjNsBX9iCjUwARtHkBE7UwrNz735CiHaCYDCyodVcVZzLWVHv3YjekKmtxdbsMrquPv
e4/9vnNMzxqMopS0q106KsGyrv/DfYlzEwaYcvyLAdaCtkemeZ/n661uBRWE19vV0BYlJlNULYvR
dgycL1VbVsW3rnS/rVbndQA3hXyzpAovoOU4nG5Tx/HCLXPGxN6NU5/dJkmTvaRdMYdbeozmuMOP
vJwKeNofYjYLc+8X3C+2ZqDwsDdFQm751R7aeM1SZ6NBlUdtusZZkzM63avQc7+Ybh5AL+wjM77Q
kjOxYAk9B/84Qf78qjwOEBfsCFRTg1HX719VwS8VksIiLrSOMUGufkY6X9N4p8Mhva9li9FuUmnH
pBHfyD+5Qe9Qjj6U16WkYb6AcBRs6R9wyVpN0lBNfqOJiB7Pkxfoz03kx+RtT8xaHtIoH+yt6dsO
bXv6BWR6QL/tT3bag2bo1vOXNIpsn3uJER+bwhtxrKzG2twxwxtCwCxz15o1/cK18IxywoHvrImp
4aatuyw6saAdixuPO3yEW23mx/zqeF8d5H9fns4fhzaVD2oTmAtMWvmx70pNMA8DvGEruQxOxPJU
piuym6IY4u6g2fr9J9JTrSc8xbyYsOS7cc+UVI6fjQJjDDAPL4DBv+Dv2h1X8Br7sbaI6pjtmDby
nHXV/LT+ZHSAsriLBk3MQ3cli0Sum3OEMevB17+tR9qgH+cemc92ziq+zslJrGAnJjXtot613ta2
oE2TpDtkgYkMfwlX986O0dt3JA9H5p0VsCwbhkK2Fi86ESMQEVY46tpIsKxXEoSdV4bJlGN0/1W3
/84DZPmgcLHRHyAjMnyW0SLw+M+7jhbFNyujRrV8NYwKnbA5bFY38DqOT7vIXPiKagi3YF0XUNP6
WI2E9/offML3ehJ0V47BhNKgQ+c4XCZ+/zgDWxuW46nCdw+I8D6zxjk9D0G9wOq1+SOIcNJuo4Ux
eupwYUKdV6gunv++wuxlBf12SWCBSSxiAe82GJT38h87MsBOiLC5rFklgaYXeI5IFQIfm8bNotYn
cXQHU6iZLkJNKJbwTSt8AX0Xi33SM0cntZnSAjeDw03CHgvTZgqylFMxxl4aBV1iLhObvk0Oa0Vk
YjljFJW0+tjpbuLYqZW3K4vZrA5zRTvm6GJvyDFNZtxRV8rKtPRCoittcq0r/v5F/DmoIuoKMieV
KMSoJWDr3fNgqjkG6MKHS8fWejsEVDmPatYeZHQxTJjlrD73maXGU0lfpWfAhyy0jujnBGTEWC9Q
PZV1WvOJiMzCj78p0uAtcMXQf3QsmhevXIackbzl0HhAl1mSZz4Oc3PCWJ+ZN0yhIQ9gPoYtvIJx
eNvq7haxbQCHaCjhI2O00wuMYCXtOIMO7a2uwzy46aAefG6ZpRl7fMoYjGkSpaS3T6nuv4Pkk/oi
fdGXEHhLoOW05TTnv70IDaUfHfzKjcrXsFJJxw+finKTxEY5/WiVMVoYo8NJ+NxeM4oMEBbCPjO6
p6QC50LP09MusJxVjtKMNo3wtZXQFCGVHNKf9KufeBPH3HXzza7tDukqPXO0u3WCPimp9NZAzVDs
JIrP6RiThMLvmXdVifmzREx5Eo6blPss0nRpej6Xge8/xf0UWCK7+KOaxIGqiNULpbIPbhLPm3Hy
rU1qEY+FRwFYhBRJq0rW5nXCNtI4Wn6EMDNE9xb4YPg+phTJ1ieWaInxxpt7E3JHWgw8GA32QBBC
B8UqdvatqCRD+L4xtXObuLRyCZUhxJzQHZGfeqLDaxAZipO+8MrWInaMZi4wV8kMk+in/JB5KMnP
tLAEUN0rQgr+aznvZhJ8noIiLdpjMku7uijgQDSLgIM8Tbou0xNKrpJyfmpi6tYU6Ngla9rAPq7D
EovGOnwErCjOKTeS9HUazDnfrc2kwe1mkpXqgWzpIWyG8q6yxjL/ksxul7zQJyzsTVlAEntAhNP/
Q/b3jtq/bMEgC4HFLzeEhYP77h1jJp6zIQb9JYxK7up51egnF8XzB2Es6WBCOUNyGrM2F2+tXzKR
DFFFjjwTRRKTHCaO91SRm7MDzWF2+JBwc9AMj1icqK4ataMTnBWPxjhVj8hV/P68nu7KMvpp66vQ
3YVpKZ8cBIeHxreq4ljxx72CBOBIq31Ari9/31ecP04d2+N+y+jbsaibfPnuCK+twe68LDQvgyA3
5zy3maqO7LLMRTU3hk+jz/uAhwJPDUt3KmqcnZY139Vq6LBtVHPtD3S2FjoZC7q7LejgG5vYLrPu
0EwiugCp8ue9cn2fGT9esC9rEY/se+mqXDuQtbSoxhr4maTkuEBJ/OPMuv0Fsix7Soe7YIr462yA
7HqQWKU/0FqyK6JhJkVUpNnS/dkjmm8wS8L7+CLyeAp/sOy8+fM0DG3z0GRFJf4x7nwHhWfB2N6i
LOfVo/5BdLv0Dv5zZqOy5Z4lUKRmtY/YDOIq+XMFLmTiF2SFxMm1R4rREUAC/6SXUfUaIWQyv3nY
U9Kfq1vi70/0zzKUuyidFMtE5EL9/l7oYg+x04xF6GBzW+rKkAY/HYKE3gPD1zQN45sUaEHytDbI
V0LbOhxdAwPVFQNnjIyHbpVTtY+pMbbRM8ygJrqp2im2P0SgbSu8NFXR7btQTt0BMH+j3pzR1N5r
VaRzz5UpsytUJIOIbgmr8vL9QPYrXdDFAfGP2um9TDygewggc7neB0vIwzsRB6kXKEsozi9obhE5
ey1KlLvZKlDpreSQv3/F18f6W1XiIDZmj+CBOyYg83f7BKC+tqH7HpAhY490koOx6YPHnD37qfIR
OJCyFg0ebZzqa2yhbtnSr7bYVajc3G9DryjM6dwQeHgkBpGkxr9/PGtZdb9/PBIcF6UR0kObftq7
VTm0Zj5kvh9c7CKx90wujPLGHywv23iiaerDdG01tZaH+QTl3nBfE+XnbXIpW+TMdegGt5ETBdZt
kWg1nuHRhPG5KT3TiDaYgW25B03A1hyUClwQPIMFmQcvbJ5vZ8senEOExsP7MGUhcIW//25/3PJc
Nmdr0RUsbg77fTPOlgUnhoeQejXWxFf4zUhBDKlu7nzxwCuG5C+fy9HdV9Mgun8EowfLs/3tyyXV
lIm361Abu5I0mt9feU0QassFRd8MU138YJSbji8J3rh0R8iK/rxqLX1fS32U11wtBoqzvGXP/D/O
zms5cizJtr/SVu/oCy2uTc8DgNDBoEyqFxiTyYTWGl9/VwSrO5ORDMadMSsrs1SEOsKP+/a1/e5i
OPir9aKgIlv2kjJaicAmATccIo/3Iz02Ayy1CtE3Dn1mzsqIIIRz1VAUokqXNh9o1YSUR1agBcvk
m8C/XVSjKI87r+sIySPxcSq0HqVQIeAruvL6JmocWmyywSE7SeBblfDgbkmFqUVtY+gbN6FD8ohg
ti7azNqYyoA8TFZGX5lLiEdiirT+gD1Cp2g0OVAFX4WeX5oLLR4TvUWI3Qc9hMl93aOOBuQCBHbk
AyCw7rNqjYrKJYRjZTmEA1p9YU6j8pZ6aWjNFKXNsO5LCKFmED2hwb7noEQvhi5JoYUIvedByb0f
6j/5IauqFByxNxUuj9lTRL89Gqp3WwQxYigy8fk/FelsAkzLBtVuOFcSMLVWF0zLPbjywejUyrLR
yyCgVkYRgQmNG934nQpdVWAlWOnBQ0tR/bFrvT6fvxecKlMIBMc3CrHc6H5jCRAE+kiEzdpMbXDz
fp9eXZCemhQ9iRaDILDwFd1YD8twiPa173pENZVBWBny9lKvRrk+M0X+AI9bOqYD+1z1vh0AP6mj
1SkCoDKquZZs/GDgVJ4EMoXTdwM+3c+seG8hK4VA/Aq6vmhmLdizIIhK7dv7YTufLI7iKr3cr32J
2fLib4XAoZQaNxKlbaohrIDOe0wtynuolYqGFiJHUYne5r2KkAYB0bd8gB39D1eBvXRWpkXDEsn0
4AbwcQ4GYodIBAjkpsmkQKAtVk2ugw4Hj0UoQmJ69CknSksjbRUEzgeQ1tfX/3MDYDKw/msc2TVW
o+NXzMGcDXZUBzIyKmJpI/CQnWtsBR5zbk8cr6O0haLIGTShklYCd68DzbosJiGIr809CniN2xNh
QntAMJ+5vT/WKNZHSha6RBZKRKt+tAF4XgWMCIzNujuUc97Pqe8GGCK83Py2oel2RbNg1LuQKBEv
ppoY7d7N5QJNAl7nTWq6TpHnDVtFwzZuNo7hRN1NzCLIATKp9vV4SLS8f+uvH+CP1jfL2HslSaaE
OQ7oy+NU2jAOZi8gLd8ovpYkbi0LPjNH3pvzpoko9fOqSAxlVxzK0HTQjQ2pbbWHZmbmSf3jHfLo
J3GHFkNLvHUa55V29XfK7CC9E2hGEG7fhWCclZPpzksbXOxCwWyqBb0XVEPwSmApE3JF29RIOlQS
CVMYXaZVKexh8PtK2YT/LE2g9WB8//oV7Ifwh22GYoBpAR+n4iTRmn0Ul8tpiCbcrLRNREYMKmBW
JNlMkvfyVPu9KNt2Qqpe03Qi1WfCqT+GDyUvFecS3vz+UHk8fFpMCsupMgScXXO1/wmhOmkuyeGK
ZE4VBnbt1PHALhv6oZq5QcL/a3wjp1A7s9n+eTohQ0k7E7NcJqIlpv040aNCyvKmIoIUICJVuyww
Mn8L8SqP5+R9RDjmqWZ2z5rKOL3uIo7RsAhQaQg/yqxEZbPvncW5RK9i7VrACo0c5WEXeReTJAnn
tn2TYxSOjjzAE1hmIpB9BGIMDT3PtSevoYNblDUBqghZcWwbOg5SszBRSeKmXRHIaxTa4GByQzBi
+oNNK5rXaj4+4k4g4j0DfZJO+Kq96iTgeqtGE8TMFQb68C5YMDnPaWPEpvfeQPz1EPqzpsp5ViTs
xQKUsyyj6ePbK0x4rnozWRu9tPYrdJi06RbeZBWvpEEPMehtrZuaHlTJlUnj35UNVvBORi4i33ap
mgE4QoKs22du649oncCUVmJTp6B6yGp+vK141DQyhoa3UQSDtpiaqD53kHvizz5SW0YXkURt812G
TeRfZ0Kh4wccFcqd0g7Mf9U3WlrDDC82mgu+TKrO0RWzkpql1tD58fXN/ln95VZFiaa+PbRbIjf7
8Wa7cOgQ58TltveGNroHf9QZyOy6jLQ+MX6sb9/rvNpBZPd+mjrooogYWDz0g4/1+zLzjo3+W4Zz
CFfe64rS3xn+mEqLoEjRuIBVaVRo/YM42WGOXlVOB1DAW7ZB2PeuYvnltMe/eCWNImRk0UCSZXLy
Wlq/p7CCEhXuSuPuim2tgGieoz4LQCv0eTe+9WIZc2anh+8tw6ypdSfZBDErepW3VUDflC67FgEU
+pymR8frQySikhQ2qzGe9HExDZYI9Ih6Ktk2Ue17AIE9mGpZMIIYx4G0Tua6QA+ao1gZp01259Dp
IiahrfqBIF7IiJXl1JbFsm63Wg8fyIGmSlyKZpYEfgg16ZwqRjmqAJNW5wtSIcKKCZs0lpOP37EO
g4x2I0HevH+oKG/1aO2TuGkvVbPzddxVgEI41DL30SssFvJaVp88T6As8ZmA+Ww6YgTaBiw9hIIV
RuRRstPDWiuuWYKr23eROC7FzDQjFuM9x8aqaZqljan4rrSElev3k1J6SGgodejjYc9BZaBPVxNf
3nW27270eu9n0+WUDshMKpRj8m2T6J6+SRUSReeyXkfLPa8GEzm2G/qsNQIr5WiZgD3RNEIcGBtS
GUK6gLGuLKaxNhG5InBUpKVEGl26fKe7p70nGbvaCDrfjTh1SPN3STVwPHLk1BEK3IoUUwCfjr+N
qW9JJVG+HBT4Mw7TOFDpo1VpKh+7oeTdZ+YkuVUi8TtZRzutm3oSEkdk852/HY1SXouS2EB189Ne
4GVqIIGdwxz/P6/D//Xf8qv3XbX+7//i168UHYEJBM3RL//7Lk/577/2/+Y/f+fjv/jvi/C1wkTq
Z/Pl31q85buX9K0+/ksffjJX//vu3Jfm5cMvZlkTNuN1+1aNN291mzSHu+A59n/z//cP//F2+Cl3
Y/H2r79e8xa3a36aH+bZX3//0erHv/4isvptMdz//L//cP8A//rr7iXsX/78B28vdfOvvyRZ/ifr
MmcMlkQSX/ssU/92+BNJ+yehJ7+5D90UGmv++gc06ybggvo/OTkD45XB8VomEsO//lHndP3xR+I/
NZPCKad7Otgh9qp//fvBP3zAXx/0H1mbIn7Jmpq7Efdj9lf4JBySXxyDjmVEfa8ZzSTX4hYn4viq
MUZvZgDoBd1U0QtqaA0DDNXOOumFJUevetWO2IH3tTjME+JNGaSXCtGLbIjQR5ITJ+iMqLkbLtiE
0JVrxXStNNWWhPS6o1EIc01KSWDCTXPWq7heTTJo0xZMmoPxvbiwRA7G4EiMmV54pt1WdeliGBAs
pEo3H0zyzXO5Mf1Xxnj+s7dYM419QzJoltQ9cI+QstJuM0LII04o6VJMimqhGyl0lUx0JP+mqTPy
+F0xIyekOxEUn2VmxiZoOKFc7QVNeLakyZWYiK9s77liR0Eb3coh2EOTUj5AV0Vd+L2Ug3nwyzcx
b2uomWq6SCP48OQ+88cyMhVEpFWBeWSTzbTYjHdeTZo7hwS+qGP5JR56atoNTOGuqaWLLtCzO5yF
1ZkAD3YDZ7XYxl1OZ67ng5CkkYZLNHS+pan5alDndTU1EZ20K3t0B8CaYxFZTKho5UYOvN7BRWq0
LbprnTTyJTtXwIfTZKusIqV8SlmeLnBLMGcZ+ZAzobD8MT/+ayAdKS8MrFrLkWoXiCcH0z79IoLZ
egWchtrv2urc6CYAjWmHtodbTmf7rkS6I1wj55rOFUGP4rhf93C0MEcC3WnVUEpbQ9oK6kVobKpp
GZQlkn3TFYyNrl/34QrN8B6g9NtU/3tG/T6DPubZfl1S/rhNWlSfAnollC1J7N6hNZBD/hhHpAx4
cp3y/MJrh24mBNLZtMWpKXsU41PfKzWLesMWYsnM8uu73khnUw01oIwuVGDV7Bw74Amizf7rxobx
RF42mgXVlK8rDmVTuqBtx+6lhwCoQln5TrLv+0Km9dQLxYYpf+bdfNwvf72b/VD5LdlvNI1Oozxe
rmCB3bS77gHbqS7oUzusN9qPVl5+/Q0Op5tPFrEDkue3C1HwVPRA9qdt1C2q6g5fAGA08tTaj0Zv
1zpASwh9YBGDjbHuEycUYHHa5TdDuGogFcMwiq++vpMTo+HYrbNuamytsEXZqggs3bZ3M2WrF98t
qPRWv/r6GtLHY8F/Xqt0JNwxca9uozoet5K5EAHKWbakX6QEWn3t5j+h6U66k/Vr8EbIZu3/odvX
r8vub+e3l0wJLusmLZq2OA3BreVYXQ8QZqkvavUu/0aHxrTRzehMsHV4ms++6fHE4oSB5qOZtmg/
4Mu9kEeIFEp6857dI9j15BIM7S6wHCWkl1GM3Vaz0ROq8pnXbJ16zUfTTMchM/O6fNpmuFGQ8Lin
d3GnKCrkn8g2xb1IfUVdusqfa9/CaDXBjF6dJ5qxKAPQwoiXZqHJSaNfiVHzklSKaYNHmKXxJs6e
LDwfQGbMEQZsi/GZVkiHGMClajMPqm6udM2srFdmuxKibZ3fmNmdbHQUGDflpDhtjnLjvhZvWoBj
mXIdag8R6Gx/uu9F/I/Ma7yT7VzqZ3RszYAR30jjpdJHtqDHuDW8GmPi1N7Kmx5bc5HE8gaFwlWU
++uxiTaBAMvfaGYKQN/JxOYJi9zgyleb1VD3bpgZc5SOfn3RZPpy0ECw9Td7x8bhotdbh96ulZaH
fCiwGZp+SxrsAVr3M54YkM77aabsfTf64DVAg1UW0xlF28kZcbTQiCa+TV3DWGlrHDbIxg2SG0gx
Zk8kwdILKX1q4mXF6KDAaFYFJlg974cOyPRM/uXEWDmug3s9ol+6m6ct2nMnHdys35JNPLOMHmKx
T6aCuF9tfpt5saRbRW2V8jbE1+55iEjJV3noz5oO16EIoOOcHhNtnkvYGVXRIK9Rxkn7PnCLp+0V
GxphTNdZ09sm0vc53g3GsvagNBYchp3C71s60xTkPYbnw4XS2xkVsfoGXfBgLtQuaV7jjnrFmcf5
CCr6zzpyMKD47WkmCB974su0ZYUcuyWieTuYDHCXr/+79fGgbf7tAmjtO9p02A184UoGb9/bGSCP
auUlM/0+h81d85Tpej96RyyVlOdBvv760kcAg1/PdhSASAb63AawJRC69mJSLPDKKp2Y7Hgt3RSM
QKjm2gpypa1297CTXRq4bIwM8epZqO2dXyOAtG6mYZNV9TONZ3YUTjQd3Glabrf4hopSOY9i355E
TnbtohRnCVDmomKRgNI+qN1i72zVVqLd9N3M9IM5OdcL9op1VIL+FApH2qNR4t3kbyUPpRr2HfFT
NWxF/dJrISbcBj3S5nxJm/5MD9ptKxNu4okDnvTrV3TUdfPrFR2t6zTkSWoPC2sLf7GVvGdT1Wdi
ek346lV8q5vM0uyucTvLVqtNHl1Wypkrnxp3R+s57Sx7gy22zTLDzZtM595s4LKi7+nrJztkRv6c
pqS/Pk5TvSsaC9facRtLF2r/OuZzKV8CsQ2f0/v6ugvn1Hw3aEJt/GsWAr3R8/AuuhDEBdxQUC4C
qoyf6RNM/Fq2g3V7zjj9Y0Ln3y9cO66/dnAThE6NEC/jPGBF9EXfNxjJTN1i+om7odP7A0DTV2VX
9gsNKmzrhsFCHkfbow/bW9XA/ur1FMxG4yJEJ6ud2eCP5Be/7usonuDcCyVzZB0YkwcrWNCnh3az
sjXVgaCiy4sJiL2UuAo+DobpBsVrsoy8+wlWS2KrK3PPeblWwycKAm4FFvi7WTr6uG3PxJRHebBf
t3d0ntH0Ca6hqY1bzxNnmnDRXDZas5vGTVU7XfcNy8BcmSkVZi7dHOGZv9Axch6pEWLjtVPQetBp
E8+H7B6Ivqasa90VMtpMMnGVdBe1tqbRzQmbqzrbBXDJ1Tx2zgxD0gafnOhJZH4chqTNMWfBcG1L
B9em0oeFYT5Rf8blKBSXYy+CxdoBJLezPpoVqWaP1basQztC0pbglYJV1Bwa/NSyLI/ZUsuoe8JX
1nRCrs6dlOtewKESctCZaXOEnPz1oo/mZUzjptFX5rglr4Vn2DiXoIX77vS93AF5ym0IvpzOs51o
fMNapbRcaTij3D3qGvh16aO4gapXKbaTIG3z1G2X+84MZ1rLqQvQjE59c5Vzprapwd/XD/FOXUYL
ViWK9yknq0tMTDCImebRo7Txm9lwO8702/Q6/entdOGqiB6UGvH/mY96IsIh8/Pxo4b8jhEq3CnB
t57aqUGJ5J6O6oth2U4zeWUYLo52S+hntj77eiAd0pmfrGfm0QzQQQNA5vPlrVa6NOn0jwBIqnQ+
LtqfcoEUf0b0NxtoN7s1O8d6emEzMS+rbwwjbCJku7uP7GlXUF8ixgjtYasaDspzP777+v6ORIj/
+XoHssZv+zw87sDQJN4J3d7BfBxbJ0W9SfeWqxmbaF6oTinY+u1kfosXvBdteJDoNHL6N7915CWJ
eoWBj9/GJf4b+i47d3A4scNpxz7mElZAdShzX0G3EC1XHa5l5tGtpgCx0DiLXobbodwYCHtDMN3f
v34bhyPmZ1/raBqlrQe8W/WkLc1lJeG/jPOE7vr+Y9/OqJGwWr223VWoZatc3yStSefyFVn5FNvK
eX5mrzm4a392E0cTCquqTBj0/YQaluh5snKde/S+zMnr4aQFcotgZjYKP+Urca7FtA65oe+2eDEt
VGlWXUTd3Op+ivJVH7u6Oguta5MO63RdFHMFMY1k977dBEt6zM3Unp7+d2/OOLppGjHEmNo238v7
Xpjzqb4grMa5h6Z9h5WbwDhZN8JtAEEIALsNOXBanGvG0T6PSrRDOe23QVwkYWDiiCRvRWsHg5U+
Fc90S+xHRxt8QRayRF8UtKq0c5l3cmlVF0J+1ev0eNrevdzf+taMRJrh29l9W8zla2TAbN1FOTPK
eY/rUx3Pw3SuRvgb0IXrihSktauJo7K1HOolII9St5EKiNFb6+0h46Ri7zXFTdsrH5+J6NK/ycuZ
qTjVdG69P/HE2lGYFAsDsu39Ulb4VIqNy0hYT/YV3r5BTRqTZrUXiVeROp0DXEUl0+l+/Z1P7ejH
UrgA9LwuFVxYXghE2BeI+bTXpN00wHD9ZSvx0q+EXbcaItAGeKHZ07K76aD2OyGginsJTuETCk0O
0eKVx8FynmUMyJ3ZX7WM7Obc+/n8LKkdW0IjEycgMMhgTsZSfwM+2JbXMQeIxL7WWrd2C0JkWpdc
Fe+2M0vpqe3lWMBAJwRodZiy2/HaumS5T2FY/OgaZ7BbmYDAVp4rRlW8Z/pfhOGZCPDUg8of97Re
UCoPEwdpqw60vN1bODIn0XjmNX6eiaOc//GHDwNMTT3RWYnGhDLbgCSvDMTHohFpWDL9RV54TJMh
uv96cJ1IV2n7Is7vZ3Rg7oke0pC09XfWq+XdtRDciScUOuds7U1+kG/D1g0iR//he4UrnVm7TrzC
P9p0PUlt6Xwl4S0GTt/dBOV9SwP418+0n5CfLObHumiBvjGrrfnhuobTxTwxnofmxn/C1MeMHWk8
Uzg4Ea4q+2XitwVQrTu9ycJG2mrNY2LqlDh8Wya5F4kiYWZw5ln0U5fZv8HfLtNaOB1H6BW2iU5C
LsC+ZzKFi1oIZ7Hx6ukY6EbmhTjg+tY7jVDOIsoUZsNukD9V3W0jCzOZpKe5n/7tEkntikXbaeLv
RlrYQZdQZmocqdmFuEpE3wpCydCsrwWO6bjtOlPwXYV5imwsY43HjKZ1SzCAktYvcTqw1KcunvWZ
ufJE+SXhEJF0FKeWkX8PFkEnd02icxifq+iuktaeLt5ngCzhddpoK8CwyJjF4XacPMTlZRz4jiLm
cw+fXwCF7LDAC78eDqcC9eOyN9xLJMbCRIVH+D5UsOSGGad5oHGVndSzIbvSh2V9kei2IFHuW2EX
QM8y52xwNfL863s4sXcc4IS/fUWxqfDV9LiFtpKdId4GewSPsWzK7MwFTpQStGPZQxIk/VQYlJB6
ebzTRm+l+MPdOIXzftRcK9pvi9GuDNSFZBYOqlxMD3DrUX6M5mQrjbKky8MJ2SKa6hn3ejvUyxXs
+TNz5QA7/WRKHkLh354/zdRSbTEY2sZk3y+UJ4Czt90l/Alwdemznm8NImDaxrc5JRAw9rdkrKV5
ilzkm4dUjwQoRkkPX3+L/THgs3vZz7Tf7gXqKeoOr5W25vhSmXetdW6gnVh3jkvSoQmpcPAKaVuO
EIgBD7eOlN0DIq2tb8hMZmk1+/oJTuwRx0jZNEpiHAt4gpoSQhCIMH0E6JubZqQJOLioh59fX+fE
2nNcFQrwz6UayJhKkmel/6Fdl6tedINz3VgnPoR0tNWJ8eihzSRgiAd66wrFSfozSZAjWeF/jljH
ee1oEgBXhWwBeeJGdGs68Y0CFurSU57ScVG1dNG5bTfzJkdriEluffXGkq5Z04xvXX8nL71Nluza
S8qQLZ1e11KzmNSZ/7N+o7HUitzQm3MgW+MMWy81CHDV7dcv/PDon4zN4xxzSrsmzlLZfl98xZ1T
VQo77RHM5C42q01Nvtu6P1v6PrUwHrQVv82EiMa8TEWItu0kt4i3VTSrOzwTkYqzlhfNKrS28i3W
j3K/ttpwrl6hjyM+X1Zn8hifr4qoFz/ORHPUqtSrKL17/WQ3HahFYReUNryJM6/z8xGGg8bHC9Qt
KElU+OI20XK3Hq5LpQR0MGt0qAhoDdyJw4RE6WuX3wXaXdaeSacfqcf/PfxASh5dV+jqQYcETFgK
9ERqUfUhfLOFjYWa7gYKUzJvJbdtzhxfP5+nqnm0opniXrcveOJ20mu7Ge8FHJa0ew1DS+tMnejE
lzpOqYD4NhupZ8Wpxiv6RvGH7TvMrgzrTJhzQgGhHuce2pxOWqvIOTzQAroNms3gLYznrrz3ZDcg
sODE1QJQWpwZGJ/Hn6p5lHTAAVSoLGFgZSNPN83M6ygq7Epa0VZcaG74aFzGJlJdF4fGe+zMz1xV
4fP/Obvpcvw4LIQG7lQ9sCqV/fcXpZr3NBDr8xLYpitTAV621YP3rKZnLnciqUFT/cfL6XKjweLm
cpG5mrD7lH/KmUPrshrPcs0Rc9i9mGYhBrLxacL9cy2DkIlxJYQAblfJWtBt4CxxtaUHydZihfho
jQOLo+CMAw4ylt2SWgRd6rNA2JLRjponVXlJx1lNHqcsHs+8tf3b+eStHfBiv61SSCuVCUXzfpUy
l1LHFVdTtkKbO+VOAPYMRU45nlmRTswkY//lfruWBC/NkhIWDOCnIPc6APpPg3UvP3z9LCfWo+OM
jaDpZRc1ubqV1QhP3sy/yOvuzBQ9seepx72KEKgjGlk4lpo5KL9ild2BWfZeOnWlWHhPzzvzm1de
6eV9n7mT4AjFrLzBXC8rH/LyHlMn8sOPZrQajDW2Fc7Ua2CG8cBE9u5gNtJr206zQ3U1LDgZ+sJS
JlI2INRWc/jj+D2c+QKfxzaqfrQn5HoWIpZj6ZwuG/+b0txgu1pj1YwK4Bya/8S+p+pH20Je661R
txzdgta4pnXoVQq+yZzgtCXS1WH8qdI6FWM1lJfSUx2mNy1eULFwVctUarT8srC8m6/HwyGF88nY
Pm5/aTMT5ir9MVsx3mgjiUWRBtu7sr0px0vdkyGPDo7xoF7K5DvDCNEZ/X/TPN/pxUJp1ik9ajK8
tyzZKyWaFNboshWXNK6ob0WUzHFTjODHiCTKhjkuymlOw3a9nYQHqE2Ruggl0jONa/FYieOrwEXf
RGoEUhiBj7qAJjbDGM1W1HUWXlTl4La+S1/TTKaIYDZbUX3++i2cmBXHqcRRHSHueBUTXHsVmyfP
PzMjTmxauvxxMiNL9MvU5+VO6aWkLfMAd+zR9s8pfU7sIcf5QD1XW6nCbmWLhwcv8MmoArtrV/+r
d3KcTAuqvMM90RS3QOShVDOhtbuvf/Kp0X+cMxuaulFMn9Evte1FrNREdAEnUe/SUND1aMNMqQ0n
974Noj4rJx1UueJqAqlVqOR63tAqrszU7ufXd3NiumtHG3EcYJBTyzWBhRRvRRnv6iGfdeW0SYfY
rdQU25LhzCv9/HhGc8DRcDCjTqykiONGNS9T5sSyjt16LhUzs1m3wZnQ4sQOoh7tIE0Xt1qUc9JX
jG+Keo+5jIIOIbssgjPB5Yk3ph6N6hL6oIE7ILElpiA3HmVOix27JNnt6J7z9Vc58gT8TwB7nEIb
sG3BLIGLqOkM4UlLe3vi4Ew0rZXMjscdzHzK2Dg7235G4a78CYIJrW9oIR2Yf30PR12uv+7hKFrC
ZUOZAIbwvTil7VvyLo1kS6rGQA8S45xwb7q5cJ+HvYu/UNs8muOSDmUzvcBbO3QUdrLiQtgiUPjx
9Q2deimHauxvwUEVAGQBXCFtm/FBy1fVuBFzpM0oYSb9uTRHW22XmHSwj2ILT/VZXufmchQ2xnAn
vuCWFNKM8/WtnBAtA/X4OJaFzDB8eoLFfVPNVetX8/ApzEaogfqy0+ah0l9EykWoXI+RrSerLrpH
Q5ZKK7FhX7hIwXyYGy8LzoyWE0P+OBPaFnlgYRQi4lQOy7Ih3y4jrzcoziDsC84k3U8s5spRHpSo
IO2MgFWrMJbTRDJSuymDOQvE12/0xGJ+qL389m3b6eDlxDNkLVl3CXghetRA233900/d/NFQDhHw
ZC2gky3MFCceVujYrSB1i+jMAfDE3ctHa4IMe1GMhknZmqH8E/+f28IcQycrstev7//U8exYqGyU
yLE0jdRWRV3tBVkW6n5yi7Vg01viDG/gKbHh+PpiJ8KBQ63n909hjp2EyZeyxZmqXZpyP9GFWlZn
1ueTj3L0rmL8l96TDsiszXU1n4zLdIGTO0q1eG5Es8otz3yVE1/9wJT57UFqCbPgSW3JPhBnTSK0
LH1ntjDl8J36+lWd2NKOM2iwtit/lPenZg+rUHxV3TFAK4WndSBkToWiIzqz65zITKnHGbWRlpqp
MZh/Rn87wGmuXlpsBAzEva3/JDwKwyNNdV8/1Ykd7lg2qnqWlqg+gy2D4jahTFo16Y/Wmg/GfKgT
9+uLnPg4x5k2lTY/TfRKZetJgfSCd0TqgHb253VF/6RdYKF55hudqLBBWv24VnfYjtN+2E5bDLH7
GqNW/O/qx8Rz29axUhe5q6ugwclLupGxRXK77imrcCMrzt3Aqfd5tHQaplknRtRN285b4/DZjqIN
T7bIZiJFkNaWvYqCzKIEz71KvdX4yqxu/bc02RapeGb4HAKHTw46x9pWrzFSC33riLfcHTUQWyoi
/M2fRGMWKNtomE2e7mCYt2uLXdw8j6Vnx6HqSPljGs49POO7pPzWD5lDqzVERNznR+MmSpYKKj9r
8Gf4EOBsQJestyQiQneVsEEsdKR5EI/lopjhS95zyMlQMeJlL4d3tfEDmtHXY+lQxvns6Y6i2Fzy
oJxJCpq7cKnLd3VNQJZll7LvAaX/VuvIV/0rCO52Od1lkbYIdDBsoJqTMNvCDrssyzuK2OhhGSGN
ner6DBI05jOA+wYHoQ8UbgBNYPwzhLeDbQQztd3hvXFmhByOLJ/d/9H+ZBpxM8HaoQ8FV+veysm3
qfNJw9TZIGy4MztUA/XethHwnzwu5OBHLOyKvPqBDtP2k9cpfmlzaTH6b2bykEnEhateFexqbyX+
IERYg6/3AkTr1osXWAM5ITVlLYK6ySTQp7lY4wbkJW4pPegJ1kVadqnmi6IQbEG8VoK3RoicIkDX
EgjYnzwOVXLRCYsExw5p2Yz8uAAxspJdQI5yDJwBqd71+ZnD6eeTRznOUUf6qLelpo5bk9S4Gq/C
faus7efUL8c7q3s6M4I+j6GgQXxcJEI+dNJrqDY7t8c1dm7N45/VguQxtmILtgwwyuwhtCa3i2hr
PHbSjG4nmqFkHBoKW97icTfNb4RkJtv1sgsc0A3T+kVcdrumd1PzzEA5sZbRZ/jxNltJUpHxM9BZ
R+Lse+TSGnc5zUR6Hd340XCahmox9RVHilzl6sy72Y/CP0cn6N+PF9U8vRFBLIqceIp139fX6uQ7
iDl9/TJ8KEzXLy4n6a4vXltsmq7BN4+mPZiPqgSLpckfZJX0u+2/tt7kKhxfxXDe9Rc4YgWJmxI5
axdRoC+/vtcT0QUo04/3GsnUYAUc/bZSvQbcioU770R2TJli66z2nyxK29FVXj2JGI5/fc0TByXl
WDgbjVkdZwVllC63o0XPIrfTCl7Cqvuu3nFQQ4yM9mszbrQ76zr7iTMvBkpXAK+xZd1o5wJoWT01
VY5WkdpUSQs1Mgr5NLojgrgWx8dCiL9jYnkNXLrBZycJgFPGJAwniuxS+6hIN6Hmr6uwdqsaBGTp
uzJzObsevSsznOfVdZffRhodiVnslJxB6RK1FdqW/GG4gmfkhOn4I/DadeOPu0pLl1gR3eMpSatE
hIxRpsUsrtnlqsiuLQCYJR23YbWZvMYtu37mJ/6sRyaXBDi6IrQRmxtBska7ApnidPkcaIlbDqqL
pBrX0FWWbpMWL0PrtkxmtSKu6p55iBGxnWmXkjdrBtMR5BcWbrfx+nlr5i+Y8uAw60g8rmY+YRZI
Sg+ROh687fc0p70lSZ5Gq4DH/9OvraU51E48yaXLohlj6z08iOlcaDjG5WYVOYkfL6O4C215vArU
JLUVqdj5adDgK9wP6DL7Yg7Ycda0A/TYmVlB9cQySdOfPT/Z0KL80EWJa8XZNy0YFoWqPgUW2KI6
/R4M/WUzBCvJWrQF4sEmE5dNY9mUZOU62uIonK4mbOSdUY6yCXFHmLV2neMQqkCJyyYk7q0dyk9x
vEhlPA9/5DUUCuSz0FHsIILZamS20fWXptpRhGsLsbkue/25NpWdhSvzojJaPZ0ZqR69dqlcfsd3
I12GYYloPrMG3qCBqb1TA1RxffpUV4JPC0Ba1gZkSvpNOhBhid3JOjzoDvA7U51S/Ay/RNMWqkfA
MP6jlmcPUfrcJE2HHYG2kAbNzbvYxHZvfJbqMcGSVasfA+yHHEvNfk55uZj6Gl3iLGpuveCyb79V
+mUQ1I6QzdB2jrTolN0SrTdhm5EFV0GFxRCoM38RS07krUdsBMCF0KxqWi1JgVUV0Jt+HZcjJdYf
nooL6ZWCCQDsDH+VRsumWA/VZU28E8SQn9vC9cIZOQb4sUFvi42LwJOhG7Bq6W4qLIaCImIIdXGL
v1OrXiPTTbCjp1A22qZw0w3boKb+iFMNYBEY5DN68jEIiO/FCYoKtqCxnVaiW0m2J4ybRCwvPFQv
2ApjlTpe4V98A8fTHo3CzotdH98WjFvjcRTpkcP9MbvFSmebV29p+fb/SDqP5caxJIp+ESLgzRaO
BL2R3yCokgTvPb5+DntWHVFdRgTxXmbevGbmzKlIXiL5QXAIKRHjretj0gPUd7CbUI8M+k5hdhMV
ayGyw6CHDg6jmEN+6FWqX0r1soYv1SRXgVGKZ9gy57yViPxpvQZJVIC36vsgmT7B3Vhp3DLpVIzB
NE9fmIDv+RjLBFAlDBupewvxTCHUd08WCospazcpoRX0pXxXFvWGfF95McOp2xao/oXYFQhv3GtY
oWgc3rrAC7ktk0Dj1cAtxG4hjKV2XYm4sLwrDd5xS/oCuXUiy1qNUeE3hl81pxFDQAfXysBQPKID
vRknyKH1i3l9HzGPndAqjpZAR4UJ+mn4zBedh1qcxwm7AAFSWjy6ppawd8NfE6s5EvI8gVdFyxOf
HpzFP8qb6WWWUr81VrfSFKcyOr4ksQmkxi1lT3yut6EtVYeSJG14r0fBcMccDrvAqUIO5z7/HpX4
mPlATJXby9YmTTTLb0QCJpSYVZ+l158kEFxqeQkPRXSfpvPQ/Pak6GGy0C+brHkx+db1ZAyE3mUh
y+ko9MoxBtHplL0ubEl4Dd1yOK1Qf82kOQhxHhCZ5kZiVjhtYr2E+Ci4I4VJEfS73Hew77FM5gFP
5I8dJVqqyIOS2h4MbrYz9kmlcRl7jdsValB+FUeiH79YWZrWHRGKOH7rVqjZgrGJvnJrIy5blCHw
OVLd6XNH+uZPNmuAI2KNYMS0pcmRWIWw+Ce9GH67npwmBE/VQVztqLhV0iVBRlF6PW141PimtO/D
q7D+xUXpFeU/0rb3PZoOA5JzNkSvYxtvhTQP9Dh/7dMGInNWyVj574hPQGRcbMwxNnwF4oFmYXYw
4ytPvRoUGep45nRDOzsZIgCYxESrKhq34JO+uo+UF27yZEF/tcCC+9KqDbGje4spQcV853kYHU3b
xuLaY6VU8y9EfX9sSiP5lu5t4uOGGebQG3RHfiKC7GuKDfZfmyWEcifOhiPpic3L40WdinM0IagJ
nIHoMmkyhs89MVdogY1jV7iySWjZvAbFX77CvmIffqsFx8zQIgS9njmkGfOqltOn2g3nuUdogb6D
+XbxyvyA7i6TczBiPx29QdrVClYCXqMAU8I76/l3TcuJp6Rn98xTeyTZqZMInae5n6CBHMs1UDIm
IvWXZDA7V92lOqXia7ESnMm41+8M3SNayVfbV9iIG63DyNSN4nqrNMNVq0716HXxV60y7S0OQU2Q
ge/rFR9t9EK3lnh0THzNqPQQzZiGNyRw9dXXZeE+Kmdfh9zTyQOGCDPeHO4gfpnpjyHZfU/T7ye/
AzkE4LlSxT31jK7bDmhLpKCyFEeWfUnyrPaljV61aqc8rwpbH49VuScOIypO+uK1qyv1H4WKlZhT
19xzn8J8L9aXihZfHdwxxCw6iIdN2W8tzJkAcj7WaA9yqHI41viBXM/H9+hg6c2xMxccECbQOANv
+6EpuIfS5VYvWhDxjdaReFaZpfI66Q8pCrCybaMttoH8ZbieE763S6dw8SKxo8Qs2VlHtI7Vopfq
+sP8ilsvKVde2tRRdHlLgAN2rMSuPR8+hAlzyvwBiXtDpLhc+SMXfc13wXjez/OunyJHagbidE85
wPDYGJe2d6x+l8e9S1T4ZhlGbP3b5qAxzRJ3ahMac276gyzcyUbdd/IDKw5SfFO77MeLkgiXGckf
RpU2rOWXwQA4EHa6EB/DBsryPEm2OjupmR6nuVG4nogyL5Wq3Q8ytmPWutBZSVs5+hgMcAHyeGiq
xI5mj6Yslg1/Ifvpex0p+PjOumnhs/yUnM6qNmqk+4s6wJPs3IEoxkGR6C9W8WjUnN8soAgYKuSp
at2pi+nLJUMYtlpxM53n6QOk127UzhEhILfkYcsIVpcKg1ftYOUae91y2Vtrg9FDvRUobIl+ryfS
Z+hq1BFjOSZaSygwohDjjzI0NkL4EBl8gVTs1dpZxhWZ/saKZJT7z5e59+ewVG3z2rakToeYW5l/
ixIp7pgKl6IMwlp8ENWrQPSllI7khNUTT0x9m1/7Fj/djXlnEY3bqG0ZexbGDV3I2n4ty7yx8AS3
xrfC+pLFt34l2oq2zqvz64p6Ser9BRkM1l9hQJppQyvgyHp6m3AfGyG+OCKyIqjEJIYUxblJ6mM1
WrKtlEKg17yxQrs1Rl+uNmKR/lONxovJZkQGgqNYteKTg7tAW+relOupLTbMduUU7ZuymA6T3gkc
yD4O4mXejQr9liWlt7GSjjou1ltFHD8ravgWnpS1qdqHtKZemVq/84xJQJU6o/6W6rTvrPwBU5ML
LjYomKXimwTLzh3J8ywnbbuOjdvl7PKWYUc3GzShsC+ldBvX4QZN9huM8P3TLHCZaHHGMvlTiK+u
oi6YNPx7DPNLXAyaNF47ndRWbkvxUFflieK8V9jHd+1hTb8S61PUuCpOJNvFdsaBL/H2ttH5ZITB
rn6ndZ5AaJNNeJHoJpW8J19OfV7swDPWEB/m3ty2IVHlBplbZFxHdbHHxw1uD8NAG/rP4F4SCXl8
tbhV+2oA61kOc1T4yUrowPIuqvoXPme2JJX7QuJAAaul2m/afcZ0SH1RY0wDk8BrNM1bh+4sJ70j
Kn4sf3ehaJtKeRekW91v63Z6RUB+KNT8MuOM72DJ3zhNGJ8G/gUZy3gbGS1Nm/LetdXnoljbqsve
iBB+k0EzZvnSkDlRxr+mRPBmgYgW7ee4hNRFQPpCgGVEAPlLhFWCxBt4x4w75ixkXlafuGGrypO7
fRb6pDst1qbI7xbjAL3G8+yq9a635K1UIoOl+jcTbwleLC/G0ARNwrVLNBWW9l4mPSbxRV/cIUVF
qUq/cj58aNMPL6HLPMb94YRF4bVxSpT57JLwrD+NW5TfavRWo8HWrPe6KTmQY2QL/S/BF7aE9Uj5
qpjXInELA+EQeGYF/XIGEVTKT0VLL1YooZAUsmCBjtLoC3fcSDYnsej6xxoT92hWr01CrndXbGXM
lMTIbeHH5JprWDuDPlH5l0Yud2uffakGD8lJoHGkPLlhS3yBSnSc6WjlR6y4Jh6MonAwxW3xzZ6l
1RyyPdbyc1I+NDOgS1jnTdYBKki7ZEKK2MU7w/K1hkrNmLLX5uGyTuYxgigKlYicRFeIR+okLS2q
i1F3xt5u+gzhBT1R/zOvvzrem4XyES6bFO/hFlZkUkSenJ7U5qHDTDLHFAU6o93oi/oxA39EV4GO
ts/8xtjp1Ynbs6XCjCl2tdypV7Jc7ZnzU/euKaKbRBSu4t1lfkUR5gmhJ8iBJh6M8LG8xg0h8U89
SyH7xvo2j77UERoDRLO6nRTUHKjmFCq+Fh5NC7mfw6RT0/GRjT0Ypx6TdWfc57hfOat1MumC1azx
pEzDi2AztJkrEYVgPa9suuyuiIKIiUuxSDBjWpAzjrXI4uS2kFJGhGG9REeo6JuuZ6KY+51AxCFx
RW6fPIGEBMll40X9b4jNREKWZUNSZ1tWdtJuxmjTajlShteW3EcuVckzctK91naf5pFbpQq9ceLq
4nyeKiMgGY5KovyIUb8h1mFLab8IeLcLuR9mx37+COEbt2UeLKKn6Luq+DO4euaSscOTABfDNJBZ
s9sm7tfA9cHQfBlqMMJJqZZHV1/UjF2CzRKhb4OVGyC36b6z0csXu/xFIWg3lf5WdIEcn3rhA3ua
jTAJTmHChVWfnx6rchdjD+LrpZzOKNyTmG2PBPkQsVEBWVVa8lPk3cK0bBjDNa6m6VNrxPlTDZsO
YA/73J0gVL4yzZu07D3wicaJ48zXsdIIeyZfGbpqWv2ZnLWobBGhTeouxxtuipKNbCE51NfLKskw
rjK/X8aglNqfVdeTIy3wC5l85ZadqmNM00uv1LemmP6iiMGNRZUdhrGx6ePyVpvwr0LTuomLpduz
HjO9LCG2JsKV2Fynw7uDz+WKy/Bt5mO8iULpTzAlrxrCn4XA6OZEIlX9pTT/WAQNWWAw8wyukjv5
P10Q7HRsvQVTOYCifl+9E63HPejXpNiZm+fKwGQiU491AnfPMwS0p6402QtGwjOB3o8q4acnE/aF
OL68dogAgtUTcGLVCofbnSn5Whc5Yesj0QZiWIoPFCQ0giX8D7cX9xKIXU1QlxagPbSsS1HBI/3T
v6Wz+qZ8CovfH1H2SIMr6W7d+XlyH9IjUdQO60Ht0lOstcgFrIDAicoLU7ysOrX8as7Hm0HbCFY+
DmlQRrt4dMp006BJIRQ93eg4jcAwIUyxQRXNFBztcNlNq1cd2n54GxvZQ900Zv8S3Q8XN5MC9aiM
Pnli6CG+jfSZWcBe662B9dZtU4WcrzpI9Q0uRjA8p/4br1Q5CcL0V4gf4foS9f/GbA1qyW/h+9cu
o18JTBi1eJiSgsE8g/H5uTJWrtOUYR4MLNvRyK115afmwxrTU67ZPTCUBWayaOea0UNt1dKZU16N
LMjuONozgd6a1KOWLKkrl4gM0vhY0Do3XXxQzYN+1rDRk12ztJ+qmNq1/gljw5TtRcZbATJRnrsx
kFYsjTL2sRrfDXaCw75Nd7QJAnxmXJ4G+JLWa2EFtfYRSxAY8+mmq/8MNF8pABMuSxOXWfmhtngW
CCQ9NIcCj2fxB/dt2yy/rdaVir96vGA3MyiWTUFFiiNpABxHufgEZ+rjc1gTJHQvs2OrHfDCh0oc
FdCKoaCIgkfRW9pAkgMagrX6KUMvx+QlL1wD0K73ECzZMlhVOvdPGiMKw5iAhPiPkhTiyDWrr2Wn
cs36gwDQgsfKcKQdqXHc+UeP5zb1VhI3xntR2eY3RaV7q361xo+al1wPVMjKGDVJOLKoLn2T3SvW
eA6L6ooZhq3UPMyc6/hmhRuMGWLzlc9iVNfyrsZv0XxGviasry0+xWKcOGlSnmr8JDWGaj0unBoH
G13kw63H8L0UVpjCsltogdo6WlaD3OCDmG+MMuXES06C8UN8EXZqt49L5IeHoqnedKpkThMmxwyz
+ZtWXaLFropr2PPKH3XGmVLlG2jsWFRRFOInsTiReVmyu7WutH1H1qdje5YNYALjQMhQqbw24Umj
oSWuRct9JSRVa1vk+wTviUEBPMx8cKu0DLpbxT2I3q+TeWWZa+516Rv617DuCgGMd9N8ddl2gtNr
PBSk1SJFU/LE+YvPZcSbScQhQfpXqlvATTuvdlriDzQfAxCFP/xyygTL6wnmKBzSNfv1khivdfk7
5A+96a7g7ayale5Q9+RX8t198LOW6eeM8UjTsmAzbpVg4zgKXC9uY7CIurrOxeeSnNb4RLJYV0Z2
oVzTcFMyj0eYG7+qswvsZp3SFhxM2ShlUDMrPyNPRgYxQKAcLbTxLpHkkCR2Fu9HWlnuEd1pO973
Q0rdH3TGeYk7ZRVcoCFairYM6IAYlhPOI6J13oVwhiyNs5EN6mVNu9nycevro4da/Zvyj651VNnr
kEVa57IiPR4jcbASad9V4Cj6mU31WCKG3xjphdmplCmbem4byhseamPoVKsjZhehuzYIpQuKx1+m
XZTqUuSOHm0i5UezclfTXzJsD9OAWN2BJL70QBkeDWdawYJfUfalOXId4biU9w6voPo0pJe4eyc2
rKr3nTB5IzS1NP+arUAR/+joGiFydLoUmT4m3mcrzM8M13KIFk7TIDi2S955uheRfsSOWzOYQvXe
VxH7Ez4fJhHYjWh29zNVW05KHbtpuzHTbdvSvLx0+Fh00S92xnq4W0PIKa6Rb8afJqVV2yqL/Cpq
Xvw2h/hBY7l6hndML9gx4MkvFoj7QcFRhywsQklsshjHhBKIXU0MFTxootzN2zfMmLd9wcJjj/Er
AWeB0D1WjIP1ZFegKMNWTTS25bJlNOeQKhzLUzZ7qvy2/irJu1w5OORM83sIA557WX/mwfLt4zvg
RqVrcGMVR/gCgvbTAbe+LKoJtm0XWM603KM5hi+9L2gbs93MbATmn1n1+j0C10WC5wG8+EIFMkKy
IuStrP/L5o/2UlFY4m2CoIU2LfzV8/dpBWNd/ZyrVnWUPiRKOhh12nNgR/APe+qCBWM8zfiMlGOn
xs6S+VPMQ5pf5Wn/DFgmgYYxArJs41rdSeyhZwH2urL6ngA+GJdxdkXNUZgjpTeB7TC2mr7Q6O6I
l74IpcCwjea3Ck8Twk8rUD+xxJNj2ubtYp4xpp4GWzeRFLwRNeOuzWyvy88TD/wsR9sQD+J8neGN
MPqTKLZ0Xp3i2e9Ught2XkeW2OCIyRcRaFlautjHAkoPV2UM7dXAZjBCutxdy5kTxvipnZoRKtY5
rW8R6cX1tpl27WuDpQai5T9mzxBGmPoejc5seuF9mB390/gbMlzznEpE9LyVLRvKpzltx13P/mDw
ZGr0r5LupF8M5DVq5TEKVW+Ivsz+Y5au6ouCwkAer92HsmB+yUnz1mUFqryVkURkK/HVuJ93QZh8
rYroKPBy0EVoJSaKjQMuw7TAc9hkT8iOq/ccaQ8p4ab0egIJV9eSf2MSirvvJN+AtGK2ZM6vkoDL
rpvN21DcMPDpf2pmOO1nqv7UwwOQFyskO/1CjN3fs9LkJaufDACl2pCfmuencG6CVidjSLTxI1Op
usIACuvXCvjgjGHLY0BBYF7Fv6q6MUrk+lYlNraZ91pFmZ6ZWwMj+0e4p6Ldnvg/AULcbDKBdU9g
6fnKqXZ6SOKtfpktRyPzkIbR8ESAoXj91gkzwmFIfM35yqenb+fithlOw6XNrtUI7+KdvUmH5xAm
Ts38quX3lHcqrpH76rCIb2rQ16da2RiLG84+aAmsH/TlyGQLKGzMMpwuhF+blnRhyed9M+avgbIQ
HXrNI8d4iDZhXboYrFTTfY2RTOyt5g5UPP0bosapPlT1ztcudm6OlpjwudYHqp4me/he9X2Kz3Cv
gyUMTkNTIzR8a8ubxnomeeuE37V1ZF4cA6M6cf/UtqtPshJhsYWj1B6OqO5Q/KAWMSIvvaztu6KC
r0hUQrTjHzqb22xLF10v3gjrR6D8Y5PGNj459e03ZjCWts+1TZptc8mx6F2xXDAFxqCNaXJH+zmj
L7cQDlxCsc2GDUdTL3wQbmHdPn1ocl+03uLH0jOpF+ymZGeMt5pxkuByyce+2Vryv4lfXIPRIH7d
LoX3sH6tHwQ97sL0lc3Jc+ixhtBt2oE9wEd3VIH021lxlPza6ntppJhLsP1frfB9xhn+P2dKn15N
otFeNTdlJcZN3NE562zISUIfn8qwxM0qskH4r0Xic1y/qHOxJzvEllUfBaucwba3hRdd96viV1Wk
z0oS2L+D5c0sMiD0trJC5dgvpdvr9dH4f3nHBKBqG4dgPyfGAKOqHioCfoIM9CuO8R8CAIQtaMNz
h10VTteytacMmSDPGmb+bRHtZXyGW6XZdUscyGXl6EO9bevwT0zrL2s0vwU52TSslu2MzE212+pZ
5heT6hmmJ+sjhcUuI19lmr1A+4ElaJuSW8U/cvwtw0YglNPcMIJjUtMqgVTvnzBc7Ir6Hyv74scS
lG2iRDZDTl+dGxxRIm9Y/oZRcaGIdBQuMOctYQ0UA09alWEz903stNbkj5rXSv5q+iWrFm1I/mZ9
J7M6mc3hs1Q9hvGmc1RzOmbNugn7cb/0HOICTExOyS5VWC2fqpvVfUaa6KeTue+azI+M7AoE4GfD
07JEvo3jc7AHqJ2fGWLts08WEeBTguZ29qKG67Vej2Bq4Tp+SuY9UdJrFQYpv1vThJsq3CdQiYwy
gRT9EsdH6ibJjgSRjN1B+4um3wk6bQQCgKuxU7yOhiup++mZOIaMMEJq6HDVPpteNsN4t+q7BeC7
v0zRthx3C0gsyypWCUp0tUr2F+x5Ak3arzqQu+zVGbfguqsWYKJgXdnGHanCxHyZuq/O9zI501WG
uleNrhBijLEZxS6ollP1Y8BQyozxArgMSjGOF6y+hdvaY7EIkMl+41MzI56um8ubwthaWGIn8q+O
1Ko6y/dZCQqC0pYgwlUp6/Y5t944+AzcavuiWjfYLpjeQCcgjFfm1adP5juaVHeO9qSG0uZxm2Z7
E40pC6NoPmDZMY38RsDr7js3Podpa8jBMtuYkCnzzwizrWCBdx65y9WBbq3wMtbE4Vzb2J9uu/Fc
pG+WflymU8aWFaBX26k97DTA3eZpCDQ3fo6TrTZ+JDgrW/OdJo8WRUKG/ErMRCPd+z/rJ090eyDe
NPxXzwBYSXKf9eFTojIs/OEhfq/qRw5vypr24382ZVPisxRVelfIWVKPjnloRolW4jOje6SNfEbL
8gFsa2sVThye82yTl3drPLQYi+dnkd3ykO3xgTMV8335wJlZ+BWZtcE9N/VPFf5qJumJDP0QUjPR
4bmL2gkjRY3nPTvTX647OM9LmVO+JZNXvkiFFyefdXMUv01+z5B5c/ETVm+EFUPduzACsoRke6Sq
x7VK3V6lfmJC1Um7qOr2assOELEhK8ZCDLCZVEqQY6A+n7Pc0zsd9fwtW1mnQ2cZIAfkna/yePN3
pHOzumBxDEygu1aPI+A5bxxMqspqk8alr+5D42mNpXpL8zmL7PkdVfldnnQKGDWWx/ShQFtpaDae
800m01jAIsmdCsSPlgGmj4W2JP3sXiRGk9rple2MK/HNuoztW/OeWg7vAyAoYIUUsdwS/vLyCyVx
XfjWZ0mjKX20wCxRuhVLy11IOofnWbiKYdex6MqXpGQd7j57t89l8Qmggc0vmt8NPl1n0HP0NmyK
zhbloJJ46NNG7Xf1wERj4c4h75vhGxXIwcBVQV19IpTU9TscYUuUL9OngEkjz0SApUGQTBD1fsKl
IQYzo1K1ooA+RgrczmedYasg116IBW10ypbPJvmIYs8Sv0RWdIn6rmfWRjvMojfr7B73OQi8xfoH
aw0x0V8tSfweCmEfNVSaEJE6xterLdQfeso168bDQ8JmYnw0AGCZy6xRwskzD4uGelXny4GNrf7O
RIilwkZkfx2HgTjxgNL7MDa+VWSbxmCHw+JuPdeSm0UsQKsgHg/Ekudy5Ooc7br6l8Yn8gycKCKr
XnOjdmu2BXFHoC1IgtpvTXhRigly0ATxunESTkhk0LxDFCxjP11LeghwbZ0q1eg43k7eQgSbnUcA
D0p27vPJriXjOLDRX8+z4CjydYju2Gqx644sCFI2/fZotIz32S2ukYeNudbCgQIxkettpsegcE8f
4dyPmRXZPIOY9O9m/TClDe8lwziQojAd2+qRW7wTCYAL3akZVyfJlJ3SvAqd+3zU41XtzwX/YJQ/
+NuMFEahec3Vn7DGJeI9FeFgSwzg8guBWV6s+fPaI8Jk2KVPDuE2c1UUW+lPBrS3Yh9khBwGmImh
rLql/o7nr2Lta67C9VFZ310UPf/Invc/hRWjR4wJR9Wg78aBXL1NM0avavFJyTYl4ERDt0eIxqSW
fnU6EGo++xIMnokDH0MgYzHwIXaHMv7r2MMvTLvj36p27n9ElfOqnQZW6xEzWsOdKJrmR0VLlLQf
Y57tFBNOVpzuZH7wyDT2WIHti1m6DwjUpl2pvoTZRYXLGIVvYoe1/WpJ56EfQ6+Vn91m9RmTF0na
3PxpSeDXEN2cgY8yvCXWTZZHf8533cqeKryWEYiScu2jXSWzObxJwlYzMboOXX38bSsvZruiGwFG
b3S7GCQmwmsij3Ta//TqWwViIsmJjBE2CGmLq38J8p7VflHc+qk/pYV8y7HMIKrJjoudll3r4p/a
QpfoF5GtM06Y5fqYOgppbN1Fq+bMze23PievgsWuvV41v5RG9k8wH5W2CpqBE94PGvea8W/oQUqo
wNIkmNshMx9hvOzmxXiJht0svxqQcCuI8EnzrgnRtQPUbhkwEkMYjwnbfeA0U3TKhMVuRtPia4oY
+7Ws3Qw9Su6KCkGoiejpy7UKVCu6Vwb2OirE0eqfHJHipCmBQKa5VKzvq/iEgLhyIhETVPmUx2xy
IUKppLRAsoIIYbXvhVX5gmCOO3UaYbSjy7bVUt4OVhw6TWpgTS024ybu1e+oNSKfTSishSU+miEE
ElUZsWWT6O7Lc0j4e75VJcuGLAZ7flKmN4H6HmqXZXxh/GzTPSlucAMSt4SRVH5rOtESWM2stkZu
1pTltHjIHZw2+kuEm4KNEEMoeghLma6YKLGEkyA2ZBJCorlXiCVpqltuCvtGEibHFBRPQ6Qpc1At
1+zvg5a4EvluykMz2X/Jm7znbZAf7cyIX8CmqEt2JewszeeCDseQSnEM9L9r3ZzauH7XdQmrxpFN
lOxB/VZ3qaSdR21fARMsdLEmENasCbTB20RnV6B8qjHWDHE8Bm1XHMZpUNlqhWy74kMWm5umwUAT
P4fBMcwidEKhU+22wUQzjnjehsWaZJDTxWXBc+zK9lLIlmNyiwhzfVK6Lys1dwWq02YcKjyWNHe2
4KFqSv2jCQejKoIkGhBADQn4frERw7M2+mmLxB3tjUK85CKcFROnDwtnplOq0Dg7dJGGtMXmR6Fa
zNERMUpC17kUr4u+E1pftnaVtonm+2juVdzxINNz2vq6v/JaR34/pySqO+oKVp8K4JEKHDAJapbk
kY8L7i8Zr7giUubL4Vgk61c3tzvwFabRqneK9qXGlyhiujmz3hbw2Y5vuuZ1qBs710rAmVj0kkPm
DEwW+bplArBQwShuSA7RAP9f8aA/+BXOHsNiuErEx60DEnvJO4r9AQbCIDNYNm/x5DXDsG1yJWjU
XmX3RsuUwjmE9Mz9+9bcKuDUgZQe7m2a33585L2Feln5rNsfgLOwLU99lJzwBs/l6bBav6oJ2F0w
obTybtE6f9F5DrUQmPG3gg17KLhojNBy4+jf1Y5Vig/R2nTm7LY19BerDR9t2WBNmoaQSGDjzZLq
CpX+SAxppfPBa64b3ntJ3MppfF9CEucaE7s21SF/GCZEJcDDHbtl07WGCNJaDdbP2NaiN4gLqTlS
lHiSFv5KFXxUDrUydKOX1j204VQMc4JQlYr/wfogrqnka0EcpNrh2WVE1h4KtuKyAeR0dEPhZ2m6
HRprH88zmzzF7WExTSzkq/mZQVBrsxN3lQ/URowmlLMR+MYcy3SfkunjVPGlQbnUAI8MWXkUWMYp
o7RdYSLOA9E12MwmZnaGnnvKkvQaPlVoCrjTQHu/ovIoYN3opAB7z/wUX6+fDLHTrO1FNTVvK9TO
atItv3ySduG5E6sUnRZivPXRXs1ia2E7pNFQqUwnKQqbCpaCcicAFk4y11LR0rL1oqePj3H9Uput
zNypQCdrYdrEtCcIsQQ30m+dfJoNi16ndnHzDGXNlnt+xL+uHv0x1A8ZDISWRrk06NL1RyY0TDCC
7s7Fe1lnr5K56OeFNTeATs5o/mRvS5ni5uPZqC96/Ca0oNQ7kYhoDlyZ4FtR6N+1zoumEF9p+kOG
qEqEQRwrzV8NlT9zRvMjiaKNkrCsaEDhMgIynaU3yTGHtt//dciQu5kex7pD4WjH81j+ZOF3PAJ3
coTN5ReSwUSHXaTk8/WgFKTcea3ur4PfWddCvIzqxgivoXRSwj6+ZMjzFFiId21ef5J6JKqmezPz
DYl9v1qRnLpk3GjQxXDb82HKV8pZn1SoQDmLFbevnax/SXTZ0bF+MSYnh42bKf22fzLvMAKCGzJb
cH5NL+lzIIZL1RyXGMIT7FVTJqVLKlw9brc6GTIox1h9LJhX8XbZE04Dz6aW1O9SZLMnbK1cQCH3
QfGFdgKFq4UFIjJ1118J6SGFxPWqem05ndaJfO+9bJ47LSXuOiVM7G1sbyydWC1jsDyA8JB09T/O
zmM3cmzLol9EgN5Mgya8U8hPCEmZoveeX98rsidZ0VIK6FE9FOqJQfLey3P22caCdGqhvbQFSfN6
kc8aExpy1157ITySEEvjux2F126wPA7tc6RWnjA8qIqKodiANkFx8kTQzhq1Xka4T9oTbRuk50A3
tVVbz/WBhLbCLfyOual05u/3cmhDYqJAZtMWSbuL6MSybN4HEhZG4BQKIFBLhOQYT0fzmkyeztIy
E1dp8TZPMkloKs6/si1JL61fbKwx5T6QOiZvhgF3iv9jc4UDmUMSXdBBgJUb8g6AP9BqFEoaOYDh
86SjKwTpSOeNhR+qPDtZGTIgweEoM4MBXgFtbyz8zkwdBinsRoj2UbwMA69E2V0AYCfRqi8nk/5u
XZGhMYoT6pa+iUpMWRho5ymDa7Wl/ax0JC7NBOageH3/GVaGeQczoFr0Yd6duhBEn2N/ZK4VhNLk
iCI6DwugKt6JXVzZfak+GtBQEHgUunYqc2UZoXPZ1EhPEa4I+TWt5NILFN5ENbJhZ0iUo+yHztVE
4LkssfSZ5qdk7gXIGyupFUlFykBH6qhdysF+xCuvNFRzUcnxMRfcFIJIR+gB5xTtoiEwWRBNtHtp
vZJ7AUrrCAZIIXbuhOAS9KkzjYq5a8fpbRTADRVNJEVIhj1cGNZdJeWpa413IK5J/VRfO+VGDj4L
vIzbSDopFKJqOSR2YRknMtQVMT3K/j0s9dRN4tdK8ZLxqav5aJbVxTfPCr5N8Ak7UXAi83FMPnya
r7p6CocXicMtNO9b/WnUQHWlBxHQML4ygp5ilWGxwnUcls3BGtAO+ASw7cgcqh99LSVkPArlNx/N
ZcbgNJiZyRW+71gUV+I194iap2Nw7s8VyU6psR7qRH1r58odcA1SRf9+jPqV4htOlozSvWj+8jvB
5rOgVVH0CEVK2mg6hIxaKQ0YwYPwXosBCpT4rWmy3wExFn77VM7NuiJLQgBeELv7aASSDXUIN42W
JqvQGGW2D6zeQnQylt+Ccwj7fQkhQLBT9RXBgFOooP1V4BUrHwRP7wEvutkUGSdTmyDLgfrGOa4V
HJjGMs8/lVxnwNiaBYPMbiuOoYTZ0EcxPOkdOiEweVW1+N4ly2bKVjooXtC9Ffq+7cJ7lFjQ3WEh
9jxujofhoRughqpiTrcSOxqIijwzHTLUaNVSRoOgg00N17uJay+vzoxlUzp5y3xpDPGOPPvX7Br7
UINf6lMmwC24KvghPS6zrH4kss1pANxivd9jaBQLHrzxoCVFAkEUDGaVgYjp1DXdTh1faeoW3Uoo
MN5goJ0psF40Hfo3Aa3+M8AvB1j1W5fL9543C49DCqGO4rySnDBCAiYR7oTuYGajbzf0F85UPRkx
RUWqkFw4gHLittQh65KuaRQ0c1mhnTP+KSWz2/btmvReKA/mFh/SBeLYUYLUUpt22kbLCH9nSwae
EZ6mgDdWSfvS2AFB7use4NvUT1JQrKBPZ8FQP484veZdgX4IthoOUUbL/86ZftAsT/NSNWDx1Wws
rcGR7XPwAfKK0XrukprRc0jXLaDTzXQVXEbFrF52RqyBDtDaq3WTWuZqtirg11Dd5TFoH7UQRueF
Ve2VDqaZKdWQjcWNL1MMx40Tx4Q5xQGrsBF76lKUKI0GNz20mBaq/lkfdAAkQzsIhnkxksqW/ENB
jAchuAvFDD3CDqvAtDnGtolFvcIALGieqgRyyjCuClU5TjBG0V4wh5zQWCyH4bdcGdsstlzV5A0z
/+J696C7dTasgr5aR/wsqYHD3z8QLOZp8SsH/2oqsm1kGSu/WdIch91ee/Dh7JSlfu00GXlItg+2
Oxu9DQ17E/ovfs3pyEKBXBNGRJ8Fmtcy3VbHESjWfChxJSkGYS/pJx2qtxARGQE5tJp/qzC1Wr9b
V/mrhf0kGv9r5TTAjct/Wd2ToF464xc8sDB6C0QGKfDYCLIR3gZ8vlTd4lZBNGo89ZLJGUriKLUY
9jgzNyD+RD0p8Ys/nChPixYMq2QXQ7ogtF7E+F8u6pUVKl6NM5w9XWcxyhis6dKXigkDfipWvfA0
VIRMYABlRVt5fCwRI8l9tZFU0Taj5jrm0KW0ttNeAIy8bvqBgz0emMF8WNoQrlTZXyea8RriQNtX
6XI0VJyqEbzlCG8yCHkySadqATFBl7YRdZCKeNNvgn3TX4YhWpYT0j+93ChICBAFutj9XNXcncqT
ImUh5QvLn1zQI/eIwAvQMtqkQBs3CWwPDZQuCy+1/i5EF1Lo0BdBX3uZ5He5/CDmeSlVJXX/S5HP
aEBjoo3GAoV4mb9IRXwiER7/J6U9SaPxEM4iKvxstktr2grptrQIim5yRJtrCVQspqu8Pocg5Gca
SBBr3hOCFjEIf0FK4nu8BTtmb3F6FkayDAro5wmjzH1XnkL/QjMTFgyFt1lwlU16VRe7rRZ/aACn
w2USHqj3o8o/9RqjqxEZuxgMkK39ln4DSJ7+f9Mm8MC1YTiLUFJnmLbW1K9amhPTjAiNNPODXE3O
rGWbKdTkO98E7mAgjGYyakfX7GDgSlLA2Z1Ky1KbPmTTeM/lNyM9zWZnpzXZ377cQMnKLLIBtPEN
BnuRWG7vQ+OTEO505AYqipFuu+JaJRV+9iDVoPq0wk4Qtx3rI79OxK9eBVQ4YznR8+KxoJBma0/0
xmVgrETTk+p8aUawTPNDVAGXyLVtsKvx2FNJn00yhsyt6W/GRLmoceglpDoE1oggY1nGS0mAYQrF
vVMduV7m8UEw/TtEEW30MQzGOZieteAXkl9G+nSjuiY4cngnaedYUE4NeHttlAdhFG1dNb1CF/U7
Y0xgRIWG4tHMmSCSg4ck8TUaUF8N5L1mZqy+kUE/H6K+Ilk4Hf63bBdSyKUSgamZWQkM0CokwV3H
+9JGbw7hHiGcHPMn03yDATgrHyVDA4JUxN7B0t8uOFjKR1Of7+md1jpfn1xiRmIF4qFHDCW07+Oc
HHjWU8XEIygIMEyRWBiQh6ZVMk7L0AwOApyDaoz3Wlxu5EBDKzNqXlfKsoMOyE21CvRJ3FQ+6EFU
ho91IroqzDaUtvifwxwuGq/NhkPQ+ITbQPCbJ/j5c+wopuGkxQCXrqmkt5JgvRCIBd8v4akxaruz
OFlXmDQCYK9lSG4DroI6qjUnDQBrSWx84QDupCdzWqs+L81GbknRfzcT/DDCXr+j0C6DC+tDtc7w
us1mbdE6++Z9metMZS6z7o3FrqWikCrAA7VdDqZ/YZ/lor6Zhd8FZHllTOxa7dgtaQlB0SqhTMWl
4EiK2dpR0PCApTzbpM1ABhdgbxw7NR18EDkVc5tqGDZGqd9hmFs6jVacm+YyhUtFcdRI2ZYgxZLy
0FYFpXRAQ+AWqa8sqgppWuGRjMe8arTTq9UOXYuSH+ORrBq4gH60JhxsGUgJMWDS/DHqdwM1Wjmf
LOFXNj4xFqdVvypD8T3HrU0zZ9svCDVjHDtp8DfNTQUDwmxWYii9900J2ZjAPwAZOd+Y/a9AmaGh
k4Qpp2DiAt9AC5ukx7aI9mNMzExfmu/hTNPmK/NWZZI/U1N04xHdy9W53534oE9HgQ3eixqSBGkR
deMz0qHW+hUpn5K+mpvmRFQaE03GxRO6Y6Ei5yt3FJT5sVbv0/lUq+kSd223ZoakZOc6fzHix6nm
e4jm3NymA5z2Gto4aV0YESU1CdXSdW7hFQYSqshJr2xE5rQaxStstGY29rXwqUhLLUU/rNfIYa5k
pS4q0eibLkqiEI+ppl0FqBeziNCTeTVJ8IBR3nqQoGWdcKa+d4r5oOo5/zGTOZ/BSMQ3VqiAGCGk
Ik3M09VU7jJ5J1PniISEbrArA+BfzJjeGCS3RfPjdQAWuEW5RqkbgU5qa4AjVV22/bEipQm4K7io
gVvlFNuwtNXf1dU8GIDETB4EWB7wJWAshTtI5YtEeTfpo5kqwLMSegawNUpd4dCFUFIwGk8g5Vk0
57LCO2JKEB2ZbAoan1kYFpVPeEuTe8M07MqGIcc+6rbN9DKpTkxSp5xs2/jcjHsd4qgcHUtRYGmG
yUuZqWvDNHl6H1Z5qoV8oxtMe2sLdiYSSeGd8mNNew7sh2AbPMlt0tCZW3NTWOSFkchp0eoWLfPt
UXsU1U8ty+F36ZsomB/i6s2Sugz9CpKHapAcVKrOJLfQIJKlEEOUNUkU4466d9p13jy8KVBqJICd
6pN4Xz6IfbeLGMt0Bm6C9VboA+RiAgnPwX0QX1dFdNasaFPxpGVf8pi+2ErdrVtlb4qTZpsFpWwc
NKQNJSuxbQgsuxZ592ZQPCPYgAjAYMCLGz6Y8tpP8OjrNcgl05w7U/+uaQqwUQdMEJRLTJDAVWsQ
gKFLEE/asjWtJXGanGpQz3Od74o4xc8kpBrL+xaURe+D0fPNFjPqiva3GrvljIWyktSoPEGgurF5
iOqC3d4EIkHGGs4kaivLp0CQ9IerjZno6PT5TtBr3dqSABACC0xBteBvmiN0UaRQSFOE6amaj1A8
E+k5qQt7bnAsgBdfMYN+MfjEj8GlYhikIaCwas+P6ze1PdU6ookJXdgwZr/zBtHz1PjUqh0Mf6l6
NLCPr7OOMmxoP0JF3tWVtDGvnhBlRubbsNULM1oV/bkGQGa2NkvJIgAMMxkgGxKfRaQzo6Z5lf4L
/2Jce+Jx7RNIhlTZCmnkQv9s9ZRLuTmVx7yGrIbOvqcDrQRRQ+M3SEf/2kWWjEQU8SWVtGeMfISi
W2dp/KIE6HLzbLozcPy8gJ6uKEFb8jWH/kSspw5glc5uw16ruzsTkxvo+1H4MbVrORJcUXZNo1sz
ZVmW2BaVaXYJy3lH/TRDWYs8IKsWY1NYfpP6GiTHLHMCaNqwQ6MJlsN0irC6XFBv4yMABTgUjFM2
z7Yy+HbcuGHTfMhtuWQvOX0Tbjs6KCURbI0ppJEywq78pQxCFI4XdaJA0y8m6KvT+NNsG1lKqY3X
k5D1n9l1wUWepRtLRd9B3Kn8y6BqHvXDsryWF6BvVfmK9LcbPJPkJsxuYh2snHtFglDJHmQis2Ba
jQtQYRxFuHwxfYZEJIyoo0MmQX6klED6ho4xjFJnznO+43NzMAbhqo08g/IU8X1VeQhw0eSfIoai
E13cA7xRfARE7noMZPRjgA1ekN2bnetPdxLeLMKabYm0tbS8WngdWgg2sddp9li/wv8OilMn3jX+
JhzuJ2nd+6skEJwxOvnxLoWDajmjfEkrbxp+5Zlr5W8R03n9NdIYUj22TFOjl5CzYngUU9fAZ3rY
ywCdQp5EkK/IACH3wMxOYwZybkpXsme0CwwKm2PCoWH1Z11z8vEgk0yrEulHLl6gvZZ8O1PzQC3s
iP2BEWUjdg9VuOmsJ4WiuQQPT3u/cBtL949mN9hyw0uL0Hp0MmIwmhY80dWhM45WhbNdA9u+SA11
q1zFtVVFYFLHeNyusdfMpIZKtDlYGhSfmSSoeM7AGjPl2NawspRiWnWCyUSqaDa+UXAsdJO87CFi
2RXyKyl7qsQPEqSWFZqSqSSgoJ5njHD6iP9I206Kv5biel2X1SoVUE2lwlJCDGDiDJPtQiK2rNEN
51+haZt+fBSL1gJq1jelRLi4IcGiBt1cWwz/G+C9cngJk/Qtz2UKGJ0Zh7TEjerSF1Tx0IK3tUZB
RG4MEqLXvC93oUgzXaANjsNzb+Qcv9PSxCtnzJatflTko6wQ970VmUSKxi6lZW+mvalJC62q6o1q
hL4Th9ozMwqMRxh31yHGSwwYQ954L6kfgWyuYrReycxkmxi1jmlH2CtscWWhy2izsJUS4/fMhP0a
MqKZZHUJjFuqFLXmvKmVZJ8pzSVSof4K6YMQRFsfjoYmBAetiZSFWSJGa+OVZYYreUYYgV/YWEwO
lhs9g8D8jAfQQqkfyxhdw+AWws7v0tqZMs0urzKkhGnxuWOp9hyuylWxrCccdFWlw/LWFULkq/YO
lJsRfUHyLAIWeUQ0EDXZoqvEZ6HyX4SY8TATKl3H9SDUful8rOvUlSDoW816JF83olwJp88gjre5
BZMdwQIVlFYA1k1Xhme+7KzONaCzhVLu+vo5DKJ9C0dHE0ErrvV5ihI3162NVO+T6F42MEUz4AQl
ALxM2NrKidHGk+GhoTJshMdArh2LCUGbhhA3zgG/CHp3TILaPDPjzadflQUdRGA0g/lLPyGMMrMd
8dyLGqJpF0Etgh24UJgLZmnuNmp15xf5UU9Dkhrr9ZiZp7LbxwPmSl33G0JNLKxM4RgkmoP1xrPk
h1s/00U7CREpUOUzjrQWYFn7xIfrFI8Qi/9tjvW1M6piXr2q/vLgLJO410RZg2OneqFwX7Z3rf/4
7z8tXd39vvAlu43dqNRQnFJFlraiOBB1KCpyvZ/kMIYsqDG/kaayeumSAfGqVmvU2iFT0d9dYDL4
UecQfsAPv+NqvvbV77gxZUtaOa97C/7MPB6uLqYpinOGdN7swMBCSSS7VWoTqsJU0hf2MYiA+MOl
je8ewY01W90q+qwbnNmjir8p7lp64ItI5kYXtA0+8yWxGLe3MgJYYri2vbIepLXevY0tVgQNr16o
lq2FmhC9RkRuYyq7sWD94vvShCt2FtBZztO8xkYmsHPPsjbZ8kQNZXFT1V04PeUckM2bUkmrCIaG
aCEDjwP9LRwe+LohT0I0aZtowPySnJ65W8WasEnVBgK8P9lzR62JtJ0lp6CWzxZ6cI+BtFHjQVax
597EHuFjvqq6eiUl7SYPBdhCasPcSQl/ETxoy9VG5t+NKdo4hTnrv1+prH/3TpX/rtvQFORGMAJl
F8j9Cs8mEc6DUD0nZvhcG+SaWwpwXeACZV2HQrA8YVFG8YBih6xmmMEzaD7Jblq86Rjf9JRgq0qx
y/e4eYqoUTN8KrVTFZ4sKV0ZMJ+7oNz1E1OXAVtKUZMP0D5Pw4dYPqTadvzUpusFDAys5lWW38XK
o4DHXunC7giORPiFxXVcfpAHE8HPUw9fLdc36D/VzoX+dyY9xjUuoLRz+EB+nIhdBCHS0V7gw945
BqUQE1le4CZ4aSUY0tBjEOu5s4oG2csHIOCluBvvrvJCcMvPwYD7gRTPxlxb3CsfWLKVp6F7Uzif
OMN5FVmyTRmAzOWRGeRYonsXNhAUa3NcDJh69Qsfb6QcHAB0ZXg0nhhnaspO4Tinbur6FVA+ArBm
WOv46HRkKCNSyJT7EQdRaFXyr6ZkydEL+ozXtRnujjkP75oKPzfsyC2dD0j2OGnDUF6Ios6yCk5p
HaCRUR9TWT1F8T4o4IhYxww6HgL9GKikcdtp3cgqvMaLKR86/zd+4u14VMbK1ar3Od8isWFy+1ij
SdLrRVKyHTAWQiUigejIl4QFLFWXWo067IbNi1z2p7rL3+XEcCxqf4lPX5bT6+DbhlfCtE00y6ai
jmp3RDlP00UlszDjd9nPMSQovZCZI6E4ZbDK/LdGPOQUlLSvpWriSIoVlIy7BzSfVZKyx5UDZ/kM
Wq1ARc35VcmwhG0JTW0mHlcuKZYULP2VpwlyPAqmuHmop02Xb2Um7jXcXzhlVYwMOoo5rbTu08TE
zBeR/6mDTXaNPtMVJ3sfTr8xnjp1nxFaDbgfrC0dy5iILFRnMLZVgy4rQSkWvDRy9GyG4WOSr3LR
tsqHpD2XuexIfXAnUP9kfY8EmASA3LTDDqVFo4TLsUgWkIFLKIFdVlz+vZ+/+wrJ/93NHW6EKZE5
8s5PAGUigR3MomGiXWBy9e9LmFeHya++AjcetLlowXok23AHrAnLHgOrGmMjKF3YLBIhuTBhWmVB
6jGl3efMHgn8EiISJJlF+zM0iNHJ+sMMw074nZDfk0TJOmgAS2vBM/NNmPCKJdCUEu5mQ5ec9Y6W
WY4C6Sy6smSrfOkDnVO34E+VNOZdmH5I0iWMe4c+02ZD19K+wWZHaQAXkuilyw8F1Ed06FbKepVe
a9IfutGzhMcy/JAS8VzPQOZx5vQh3BYJz08rBuISOgIBHiv13BNC02YHBpVjiUv0+FpGGNdiGN0B
N07WRrCYkfMd2g35xzg/yDUwZ5gd6hHyN5UTE4YYkDdKS+MHI07ju9d8Y4DJQdCb1lRCZMWDBnEO
fpVC/xY1VPVwNHvouzpzzpDydE6ls6AeMwmtO36ZTP+HsF5A7RkV9JYJCE/q74fK+BRUWN1Ze5Wg
vJWsHZEmmq6lx0k8PEO3xhZiG0LjRlGSdNA29dqGvVoZ1G4cgslaahqGVPtB2LTpXjA3fbaxdAlS
yX3KnDGFEpQ253JaTXFz6oG/UosBRdm1y/SaPKuF4VmLrI/C1+zC/NX4Wx+Sk4ioIWsvIOBu2Y7n
ZBzeFb9fqeNkK7gGjClWv3JwUOfXMV8r7d6Yf8xg/qbeuI20EltaBE1vAD3bZShgvYVa8FlQgwc1
gGK/8TOcMJHp9j98h7/2V1eMm+qR826YGPqK2zYo9YtRJ80R5Byic1YUFi7HeY65ATG90EISjJ1M
Q/vB8/Y7o13jxg9YFGZRKfNJ2QpNzdRh9nMvmfSL0PFVymGz5MZI3Gx01ETCjjHrrkS3Fxp4aANl
fgcqU9DsW2Jk/nC8/Amx/OJ4MW6KzCHMmj4IK2UbDo2AeixtfQUv51x4iQoRF5qIKcWvQYZhqvYG
kLQui8xnNaz71DbFlMBQx486Sa8D/7Rc6/gq4+uXN/m2HZDyVIlcn0eD75Jc+M39YOkxrL1BYu53
PdaQL0eQiNIZT4rObPwfmgPlG2fhPxv5r+6gk+Q4FnFM3OudjouYQYdYeAVmcMg77M43GBcAKovl
qwAnTzOL/RThPTIdAyW6osdMm5vod95llzKdlipEygzKTkhgikm4RgAbrq671VADLqOfG+oSKBHL
OSMitEz/KS/ru3u4fg/+uodRtUjfTawCy5oBUB0mgC2++W/45MaAlpg3mAqaJXOlKbS5DmSuEobp
b+1SnqP+bXgQqBCZPrwPB7YVNiPLeStAsuD2YcRyQzjiY+/xrteYBayM+A10BVtMeWE9tZ9JuoMW
yzr8nRJJRRsI1/CpxmFedYUPKgqBOTHud78hQgiNm2wapM9oMsm/WMJ9bXOsnRbVK1LMWlxkJ9z1
TNVNmjP2CnMYwGzaAv7lP/h4f9Ot6fJ1j//1nPpAMgVxFAkQ2UnHcWeeME86JbTz2/ZB8P79Ef7a
xVu/jblVgxqKTIITs37uDuHjYvCEHwzCv8lf0OWbA8GwkkgQZv60sjPu/F3/hJLXE9+DT/WHjJKv
3Zt1+aaVAyg2OnzJiPzZ0xw46ACVpewgMf73o1G/Prp16eYGJEm3JClNpp2yaJ1ke0Q7v8Oa0dEO
yb5fax4jQjtbd05hDy7ulAtMzbzRPqBoX1rnyrswwVlP7oVu7rC52px325/emnQtw/7v2aZLN1uo
6YSsbTowY9Tfq9CGWL/AAZi7VzaYOf2wNuSvN6ou3bR0faCloWlxFTwdl91jvq53KFptNO0X6yFH
rw68avsudoausI5/qEm++ZAw0f7vsh/NtMvVup5302Y4WB6GBy7ZfzauCa7kfgq/Ii/c5D9cTP7m
HYs3a8iCidB2M7ZL5jLaavQ+e1xWVkj8CKM54dXvzm/mB53cg/6EY9BF3jWrf6+ubxIYdPH60P/a
3dbQF2nA9GGXudWr6JovH/juOWtpoT962cbYxl66wATUNVf54gQNwJadD8lul4bTvSfvsW38+vcP
+WafardG/hUknriL+SHEGkS28Iajr4uX6pPOS/33JeTrsvy/y1W7NeGXLX2es16nbtzRM+6Gu2Zf
LQcmKFv8+FfWXn+uTvEKPwobFHqZPWoOc1VPOv378t88as26Wce5kSNrNokqgPzlmG5sawt6gYXh
4EfptE7v4HJgCwtMPRaZHayZ36x1Z0lygg27ZsMSX5Cquvz3j/kTCvTFszBvTvVMIRTUNwVCL5ew
YhwICB6aXBvZzEI/Jg6Ni6s5/76WfL3Br651Uw1SiZsxnRMMpUO7Vjeak96XO/QobCf8zO4Bqpbq
wtgEJzqnez55W8sxfrj29Xa+uvTN4QmnNp3znkuDquwwR3JGN17Ne+OHpMRvPo6aeXNKQD0K+77i
71u46tyPF2PVPwl49S2kPbMu84dPzHeb47Z8bwU/HeTrE4Ta/YB3+Zu0ml4KhGaH2P33S/rmQd1W
7PIgdnz6uYJ5lpz7caEeiWBxzZ8OuK/PcO22LDdqYQzq63uI1yrCp12xhfLm9WvFafYRQLvH/NCy
WQPr6SS56Whn7/++rz85Z1+sgNv626+NQbYSrjyli+AQPSpedcekZpMvp1Xp4LznZW/pSdoSY/oo
7PVTsYweaIQerQ2+mIfATpzBC/bGsloXl58ex58P5Fc/6ua8b3NrshhHsWwuWAIYxQIfX5tPJ5vv
WXSKNVvh2P1wxH+7eK7H4V9HvCyKhVhc1ygIj1A7um3dlY8YgSG02kc/7LM/ldpXd3RzuOE1imH6
yEV6J3HplT3ZxT3ZKz2cKZezw8BsEd5N63arOtWutcN9uxS32mlavqZu+fDvd/3tnV7rlL/vNKj1
Hgo428SD5+D+Npa9iwh7/dNJ9qfm+uoub7CiQRa7tJG4QOtVi+t9NUvdMe8xcFqAHdl4CzqC9yv8
YU9+U4Not8nEoZDkA0bk0i54LN6Gu3k9fI47Y6VfxI/iHvMTb37sLunvfz+9bzpVWPP/fXoB8JRZ
q1yN2JWlvrm/m+2ciu4OlJ4PlOQdSWs90qItMG1zGvcxcHzb/OFWr+fxFw9WvzmnY0s2Z6vm2vBa
3MxmM7o/HZ7K9Sz+6m/fnNHt1MSmfl0VrYdzqrqcPcYPDuoet15jJHIH/92mW3N1W1spnrSo3ZhV
eyLE+012oIQtxKO2H7dU1ZCwnZ9GQMo3J+5thLGqRHMb/++OYfLjjbvusV/0G2kBS3odrRituOoS
P4zEbR6B7xbjZ7Hzj52X7Ua3Xa7gVK9lx1jKHnCUO6wgonvG+oel8HVhj5L2v0thThNUGNd1XnvB
qt91Lp3lqnSZJtBiIN7Y14fopD7Db96HS31p2pH37yv/CUb86mXdbGHwv1zrGfrtOptMjmO1lLzB
TdzuIXCfKD+X41L1RE/a4B7yw7r/ri7Tbza1EEqNkYhcEmBljapx+Shx153bO7IdciqHHhOVxW9c
9s+NQ+jtolxWbus8jG65lOxmHS4uP9z8dad9dfM3xXhZRXExKfwS6QgPx9WXyMmOsP0dDA/XjRPY
w9o4V6dyH/+A0333IdJu9jxYmd8jQ5Z2xWJws0OyKey1dnZlJ3UvP60m6Zvb0m42oNHj9yKNMD/m
D+F5vmfU2qLP/YUVyhsgiIrXpwN1fVorl2GtvldP/7+nqWn/XcSSJZZtfX2atZPdTZ+zU7KEw+vG
lmzmfhximH0u8ID+6WF+3cVp2s1CaoU4MereYCFJSEMW8j64K71kr17E55q3+Pjv+/runFavB8pf
Xznf0PJMRBawg55GdtChO/iP1Z7cIz5JTndfr/Bs3URrWFOfzUpewXH2giWqv4eQT+6/f8N3X6Y/
UVZ//QYliudZ6Hilw6fm+HtqOuU5PsXkUy2ZYJWfyqa8qw/hWb/79wW/6yHUmzUU5kY6RybP9thf
irv2erPNQ3ocHOKVPq1NcMmXPY98W7gJKUtUd9WxfChWP1z9m/JVvTkPK2z527HgketLedOuYV7Z
zeLars20auHb25u4mt3ZvZ7D5Q8VlfrdNW8qKgbBwdSPKlvzrt2F8U6dV2CTGSUs5lyn7LVSF/RL
9nAUn/wnY9Oa5NY+ksBzh06H6btiLhjXwufXbUjOn8pjCm1gY76XmoMKreVRhefsh+Vw3VFfnFvq
zaFdxHOARQU/FfDCTe6jH3bwH4jxq797cx4GRp4Jw58N9RHdMVpfK56Mwd8aK1F4sfcKIOS9tjeP
OLg86A4COKekj8AKEcCi3eNMsRQ28Q948Xe135/v+F9LfraEUK0a1sDkgvPx5kNbtFNPW/oL3fmN
ZeYxdCOv+mnJfXOY3IZmC1OE4h+Kz85YRG7EZ3f2Qk8HGdWdE+IcG03+giyeTe/wKPbBD6tOua7o
Lx65clOIpVOjCsbEq+yY+1/PaVmElGUnh6sryta667dkRW3lF8xp9tEJWdK5/sCg97U8U44wxUcI
Bk/hud1k+/o4uv4W3eC/N+EfvO+rn3azCUs9FCVGlHwdPzALKEtHeA+yRX1pNzJSxg/RJ8/FLX5Y
e98VIsrNYT4OxdU7navVXu9MLvlxHOXtqn8XXHX9Ed9dv/vw+bfCfftTOvl3oMyfcctfS0zNGGbm
UL936hLh2mHcStv4gre3I210r10yoZi2+fL/9zj/oGR/XWxuBT32i+pPD3os3qrN8BCcDTd9M5/n
x/41+eFBytdD4IvX9udE/+s6pqg3VaaRSoxp/aHepevQTh3TmW2LNawDevHVwKhhIW7hzKwSR3z6
aTF/9zz//KS/Lt0LIxTokEvXJ4UwS3BVCu3g1bjLV+NG/lDezHbhq//D2Zk1N6qs6fqvdKx7dick
kHCi975gEBKSLFme64awXS5mknn69efFZ59uF8uIjopYF6vKLhJyzi/f733WY8YLG53P8O6X8sQy
7P8f7Rv28idgEe3R6rfBJsH+DZ7zTmi9AL5pwidlZbQulTebH2HXMgBChO+D3nGnG/dgRhzW7h2W
DtOfA+PLx8ia0CgJwcNrxAeHG5gxGtG2xwWCvvL2C1FvZX6zAekpUEdTd2833O235Sl1CzeyYLF7
0+7bfW2DAHeCytUOXOgmu31UrEwlC/eXyue25su3KW3V1RGlIGXv9OcEzgwGgu6j5yA/QwSwBjwh
+I8jLLUFQUCBrTSolbAMfPFBTYBiaE/BUIFRBiJIQ2IRZjILlonnlXE57Wi+GS9zjDvroiL3OoxL
WFOIG/i+7ryfISxAL/pNttdvJas9Al1hwZxnpcBpav+uwNm8WkAprxUiwUbjcTzEP+DSAufbDTvC
HhP3s4a+Q0avelM74Uu6WSlyYW/zOcV/qX9kI1fwGkGRcLu5jbdTa0Pl5EJv8YezzueV1ZcScC/e
x56EEpIdztDdbb1LXfrUb4HbPUAXsM23cDYxFReKbmza4Id/v3rcWfq42crBQtZ1hYeEXAXu6vye
O+CpIHk538PxKNgHa/uRhWL+Rnv3PX8YpsFf2NgLG74TbaQdLjMc7bLSSgsdY34FlhRdEmu8Q8ew
x8pun9lJcuNLvYOkYjfeBo/eXQ3vFiN/5Sv9YmE+I7MT26C00GqQaNpiIZUaScQgORr9x9ohYila
T2Y9XRbaURx4O10zxxf6FCC2kx/h430rGT+v19lSlU2L4JduR9pYJoWIy2DsU+Gzede6UESuqWqW
Tl1k1rNEnwxBjsygAxwMT94rQJ7cTM7qQ3fxYatkiE6PlCK47YIJ8Xb9exaCVPPrQfBHe4I8PXJo
4fKI/SCWapfvargLn5s/OjzI+uw4GyEhNhAmCnNl92/JPpBXJvmF2kKG7u9tkcN6T897jRyALUxv
snvtFllz3kG/bU3vgDxIB3jKk3DvrVzSfN/0sj7rvKIEdzylxHcg+Pwgn8tjsbpX+/58RedxYL1G
XngpDezg6fCOKuIbTYJJR9ZDhXG9mb9fc+g89FuTttD6uGMHUZgcURvEuIoIfcsXNnpSNCvDe2FL
QedR3ozqJSjM43gYkfyYd40lDw8Q2yELmW06Fejvaq+Nb4m+pu38vvfST5H4l9HY8K4tvAReWG0D
sjSAdULhpgTZI60PpkJn5VJjKdnD9TpcaqRZ+1MkWspJApkC1FjOSF4p7J/VtaqbZqi/r9F0HpD1
ZTUfYpmOB8Fnt20Bp04w066/9+fR7rtnzwINjKUaV4MGN+8lB8gkLpFgGwe6WpuwVQP9tldHxSYM
Lro5ku1PYo/Ez1ABewZM78BOlQBS2XGMwb6lsBJvkHzgJVz3jX4kDWyDJLACBnik5DLsdUoihHu1
ksgu0QKyb2Akb/U1XO1aGDyDQZNpL7IEdJsBAzV4T4Sjzg5aKgL753kg4yRE/9mAPWkmeQ9Hr0Tm
sDMHoep6TSyNgtnkjWTIcoTtyHAgFcgYQO72I9JIKcQAypqYaqrT7+p6NoOHpaLCbw9FBDQOnRLG
GdgaBIrdMvhQYIdM7K5n1VFqc+8UBmXjJikMJ8FbjOB0mI9W1MT9ygZiqb9O+4ovgyMYUmSfMrVH
uxWQsYauBl+DISzM65W58Ph5ZLlqPZn3tO0PYVIigQTwxOrYSsS+/vSFplJmczupwzQpYCJzULVO
NmSi/6jAE5Sq7i1po5XusDRdzePW8GYNRmkkKGSAchfiFFjA8daNUhlCxmCv6eNppAMzgAgGMgRZ
29e/bWGsz+PWReMXReFJPawiH5r0hUenP3vubJyrYd0UGZ+eKyC5UtuEcbayfCy98WzglDBVZ2WK
J0/Anzq+68iKvmKpE836aFnhfChIYn9QWGCArO5JYBA716tjoQvNQ9hB6vljmyCVWZYQ2qJIG1Rh
uf0OFfj15y8sPvKsi4ZZN/o1TflRhUWQT0bPEBmTdnILrFJIqObGGQa+niCbkkvgv10v9ftdCP1b
nDxBov0oZ/zYhM0bj6mCDBaaOnECW20eN/C6AkvxelFLFTj1hi8TSB6GWp4pPDrWlE/8uyIE1q/Q
3iIGW44chsZrkb/vjwVUnnXcpA91kXoVyHjwGYL1WRI+sn4vDPAJrJ7bIF+5v1noxfModpEKiSzD
euPYEi18KNAme0/n3vZ6bS105U9555faCvzI1/28jI6yv2nD+6g9kXylJy89ejZKkDoIgZCcREcB
2LSU9UAY2kX5R9tz+qmr+fLeeiL7XsyBcxr0pzZ5SXCNEKTvf1Qnn0HoL8+uU0X3+jBN4Vh8bmFy
CRxmgODD9YcvNOfnde+Xh8t107ZtJqbHpn4EHASmeSsPXqjueZSWeUHeZAIezKNA3GlZuYE5HrX6
ySvu+qsvlDCXXA9ZruVBByyHMvYA6r1XMGqs/6yXS7NpSU7yIdPYGB85CCaCdKLJ7vpLL0wHn9eV
X+obCdZyqYZNDNe9FO0IUTyTkUkEGwUlkx6vl7FwB0DnYmsq4iCkRWF87PwIYE01a4eTKGQNHDCQ
7CAGUM6P/gQ11HlkIx+9s/Uxowjn9W9xrQlb0W+7lYGx0L/m8XNd8YImU/PkWPUnQT7Qfq1/LT14
tprmo9gEWlokxwh2KAV7rKuV4bbUQrPNZyNm4xioenzURsGRYWJeIuklBIaWrU1yC6vPp4T7Sx9o
ErkU8gwlNAKUdTXcwc+e8KsuwQOjkXW9Dyx8xTwuPfgIeotKiOqBQWgj38Ue0iCRwcnHemX4LTTA
p47hy1fEKh9UsQ+Q9yWluDat4W2xlo6w9Ojpo748uqZ1m8ApNDnWg4oIUSo9QXG1sqFfqPy5Gr8n
yGcvIj855qAXI5EPmfOSDFPyMVJtpQbozkv0P6yh2YrM8lRt/BqfAYMlP71p4A18vXEX6udvQc0q
RfAMnm1IGJJgTfyWVCszx9KDZ4MqEohKNI/ERyFDdjWzdSqsvPKChobOo3JB50lDMs2o0Ot5ANdz
JAor2HSBpoEsrorArzIEjzdLcYzu4BNmCTWDjEitmpu64rLDk5oj2jl69p/UoaRP26gvfUwvOCPA
ryZHFuDoirM0L8uVb/2+FqV5SC3ICcS0MkYGwVE/ZSIY1555/a2/X/Ogxf/9rUlKhxIeQclRH9E8
mQAXUNrmPagyXWH9WRFT0V8qhhMGK9mxRdoMnP/hqQn7XxVxhbVT0NIXTJX25fFpkw0ctnMJEqwR
pNsPodMFK2eJhXqfu3EUTVqxPsGjixqO5MK2aZSVFl146bkXR0TEfvQKHNNbwRLE0oyFFw5j9esV
vvTaszalndCMOpzyDnUOgSxDBrR4uf7khVC+rM8qW9AUUDjg1XmAaf9jdOaPFPIuCmeK1/i0tq9e
kHzI84yNpNTFSMkS8RDsZLt4YHv23O9iV8oN8AoTcAGMYF+ckm6r+bAQXKm07087si793o2YH40N
IYgj1zuInPiD6CTb5g1uMtdr7vtVQtZnmwDEKqKedLgYY0gfvINhIGDs8hv83K4/fmE2lOeJJVwZ
iyLucIfD4Or7phw7ZJxFBiCftx5mxA2Mvw7Qtq/swb7vvfJ8XAx1xlpS4UJnumiHIHrlrPYp8vh7
mE6ep3XwtAVKMGa4xnHB/bFhNuaGbn2fneGT4MBx/BY+D6cKOmU4s5kEuTnqJrQAasEN+fgIZKAN
RORuTRv9uYP+7m1m8xbUVVqnR5MmBxrlbENcyYkhQvHu831zgODJHOxgU7vgPG+7bbOFf7sFwDBU
ucrL9UZd6JLabLnPO1gDFgIcAXQDGeQ34Q4EoLN3uf7whbQsOGv/3uHhuuxRznrkhhxGaLR7mK1d
2EaHzrjcdxvA/O4hLINaBEzVX/5L/xqe4CNTPlbn6+UvKH3AlPm9/B72mJHfdOKh35DH5rG58V16
A1GZpdhwinPhOPoOi2snu8BXfeUQtnQ3Nc9KUSsdfnaT9GGSGoMK5LINOFL7EGKy2hRekDh/Wztr
G4JPqc03HWierg3aOdyEWgwTcfPYbnD9eazvCye6hEflDQ5PO34ItnyXbqCyKB3fjG5gYLiyrC9M
N2w2m+UFssGrCpXrdRbUWqBR1M0FrhqI6F9vvqXR8Wmx9HXZzf16lEoFH2fJD+MObGyYWzvemT5N
t3wQSiABZEByhryN0JfcaPpA50eGK9Jm5RWWFqP5vZaaCx1OpqF4II/BPd3i3IM8swp2qkfMCCsV
+X04UZ7fACXVqCt5Dj0aMcs71f1o3cxtnci5XosLsW55LoIf1UhSMhnraRftFA8U29alLvD18MbC
WF8pZJovvumH6ixQ1fRJJDDEZCD4aTfA4xn5Ttymu2jjbaAj0M/JSl0taM7k+eWDzv2KoMZQWaUh
nkRgpwAAxYSSbssdlJR7aD+AGTDKbfYI7blbP5ZOfL+qFF2YLueXE5JW1oHMg0lUn6RwJTfkx2yv
HULkck6qGt0MHTiM2pMB4QtbmaKXZpT5ZQWPwcvUlHISvLQbz6mc9hDdh3tQNy1w1jdwndbehwP7
w6acX1IMA8Fdd4bu2Ln9CbHsI7bR8lm4JIZokif9PKysDgsRH1mZTSBeWRXwh8HaU1udXV3AAjt+
1ChEsrRtewzWJuTpcd90TWXWNTuZSJNSccqHlV1kfbiQeRoHwQGraqOsRMg+o1TfFDJX7kuI8+ss
rCfZmWTDnRiF+HZ8lF7gswbXAJi5lntpxxz/LnGiB3YWdgH4MlgJ9JU3WBrm80uPMQdtg0+f2SCr
BLBZE1AfA/mG5uoY/37PL88vIMpRiTXW4xuFbWV4n5UJCx8XeUxIYx6s+LQmYF2YEOXZrmgURkRS
JIzxurIhLoWHFjYm4bm8TZ+uT1cLS9dc9K94sMyKGQpQXVj0meNtf1xLKFhwTpDnYvLBC/007/Ds
8Q6Q5T2/kezw1oGVNyxEblbzBxfmWzr9/ZelMStaodan1kZym5MfgFDa0xu43m7gc7NLsAxer6iF
lphH2gVdlepUQzHtpnmFR5MxifDJYe0YtjSbz6XYMABrZXFa+qTBCM7+Ha7/T7ELzsRz+to+Sc84
WMKr3vSPMPQDoBAOapafTJCq65+3MJ3Po/FJBK+uIJyKR1ZkcYMxA0NtbNOuP33pkDn3PqlGX1Br
ARM3cPKwveses412Bx8RWwNoyxrd2mT3A7Znym2yXSly6YumHv+lXzRjMAJDgSKlztKUTbgVt7C9
AjJEigygyzfStgQLHcAfJz5PpjY3w0rJC5JfeX5JIGU1CbmEkvt3BvZYacEcFn6EAI858inZCGb0
iORgfKl+jO9hY4z/4FS10k8X8knk+e2BHuJqIEYCL451/g+O1gQqxoSdpX7nbz1reImd4dgcIUaH
PZiRXQT4mRugRx6jvbrhW9BMYFL0sdIG03n7m7Vgfn3gB4ijSRTzJFimVrZp9+NttYHTpFO5a7nv
C4l38lx6X4oyfC8VSInTG/05a1GbZnvAUHmED5WZ7IuDt1FseQPvMQUJTStn8im4892HzQMMOG0E
XMWH6acAiWfVYU0ZvXRQnN8uxF0ZgaSKrUB2kF5xmEDPfarf6QYaJZhwnotj+IAuZMMk6cwPUrlN
QKl3lRfpMKx82tIma34zMFRjEZQKDlItfJBh+mTmlen9JGdWGaM7Dob/rkRG9dS5nauubfyXIipz
mXzPBOINUyvWz+ljgWyQzFDfVQso011tk328Wc3qmzY73zTd52d/mRfanIpj0SP01FwE5HYbcAjE
YpEdC8wMaxutpTJmgTutUOEGIqIR/Vf4PwB+BH98wzcfxLUA19Ic87mT/PIVCJYOQQMP6QO78y9R
bkT33S/5sb8tYJkUwp97StMSz4ObHWGzBUiZlR3XvKCWOgiZrbjQdYRFD4njAWRfV/qV3SN04TJz
2CQ3cMK95fdZbNxFDytzyMLCS2Z741DvMhFe4yN2c/6WwDils3Oos/0pgx4uEsErtsmw7CnNzrBW
ivx+S0Hnal0Auoq4VjRo5LChEC3hIm4zCxu8x2IXIPokrAh/vl+h6DzyOuZ13scEbYi0+Euy8Xfq
tjqvzVALER/6txioSnWeVNNH3Kpu9KI52G4fxR3Y9G67T04prMANAene6U95vzp3LNTcPDAa+9mY
Mr2D05JBzLfxqTdwYY32ue0MpJWstM+SmPPT5fRL52/zOOFpRiCxPQWHk5W63uRoYrxZj7CbrQ3i
wKSLGE+CyQ3tJzZObmfcNZYGC57Q9J1fvvnuI6mfpMZa9PJTpPz3SYWy2ZCQBrHgY+lLMHbSN3Qb
uwByHKZjB+T3jmDca1iRZFN1sctGqr0ODKghYEnMNyqmOrhrYDfnIbMTdlhbbGCNAL0tMzoEdOAG
jip8pfBrgu2miWX8BJD3TeJgA3jwDA94WAcYnF3iNNtmH9jaBvm5K3vChQwiOo9rqZrvlSrHV+FY
CiOnyJEccttbIKjUCCt0VmgyW93Bpg/mGbJV4/Tz8fLgW/EGPv97qKXW8kQXto90Hv4KRyhC4csq
YR8B3o6l46QyVZGKdK3QrDbQ0G6Ctfnm+0MyZbNDcgl7yTieyvKOwl22e4us8/DemqB222sd+Pvd
A1Wmqe5L/xVUqkak94eDUBzj2JH6jaY74drIX5hWlPniw0olLwsIFX0R8jsbdragOIqIvwa2Oq4M
waUvmO1/GmwPUg+CkwPAmoRuBtEC1i/rVzrewhfMQwig1fR+ND1dBwSdIKfRhhdkdtFks/vDzD86
P1mrTcOhnBmjI7iq8Q15GBEWBqDutn+gxrCyF/9+6aLzA3DHICAXW4jtYLOm2BnYqYPliZafmaNq
QspzfblaKmWqxS+9SaFRCwDTJOmDAXnrlD/hTo3smMYzemyF17by329pgPL7vZRBE+t2SFBKxGFc
amFbWMGiGh7sqtEIrgdI4Fri4tL3zC5U47COsYFCSUB3gX0HW2fcQWqVPXhGKa+eTRb62N/CBlFX
UQn8taN89BWg7W1c4MVnUtgyXxkjCxFzZFr+XmWZ2nlKI6OI4TaCkw0sGz7SfCOBpjFhrk0VRovc
/KM+MD9fZ0LZRaBGxNALWWpqEQUgKAOZM7S3ClzTrW07lz5pftiqgiHRiumOPm9M3K0mMqhmAIAb
zbv3XIEDPIK7bl//pKljfbOkzk8EASISejnGyXF8b+/Ft/yX9wzs6589W/m9ZWoPGegshA6j+SXb
4zZ6VDfB7fVHL/SreU5mVowC/Bzw2kBmVnyPm8yznu3z1zVp49LzZ51Kbyol0/xJQpKY4j1iGUJv
YIvDcV4qVzrTwmGMfgZWv8wobc7DgHxWj4Kksuo1R8wbUkf6g5r+i7aFDyku0a5X18JgJ9PffykK
MaF/twRBSwg36kH5lR91a20GXoisUzKbtjy94mpS8eSoSAa/oQjEKPDnNhvQfX4N9zL4Q7B2efJX
sg+WvmY2dQm867twgLIrxg7osbwXLgDHTtts/ocFzDpur5UdFKgoIAPkV9vBUQ8mFSXZja9r1+CL
NTbbPsQw0dNohCL81/49e49/yb+qW+ECyFEtOtp7fRRfrjf9QnyYzs+R8LdnEnzMk2P3Kx5NcExA
GY4MepFkG1GN0g0+1uwBFwbNPMNTVite01yMj0ViAL0aPPsPysTIMEDgWvmY79dHaX5mrEgHtrMK
1Vj2Dhpyj3tRzUiepHd26z1jtb9eyvdzojQ/MaYEsTQVWUHH7taTnNABqKl/Te+uP3xhcpfmopy+
CBVB60CAQC5pf9+egWJAeoN6qn9Up/ZH9bZSzFJNzWawpAhBE4/xEQmG5GgPwOFCSv0GxmeIrEXZ
EOhKm3zf6pI+28n3oad7IVguR1jiB52h1DA2cDrPCN/ztYVk4a5Jmh94S12lckRRBvi1AjVxFZoE
mJJtVm7gRN8FhvbvPM//fO//j/+BoF0y+Dyr/vVf+PM7z4cy9IN69sd/3fMU//3X9G/++3d+/xf/
OobvJa/4r3r+W7/9Izz43wVbr/Xrb38AczOsh9vmoxwuH1WT1J8F4BWn3/zf/vA/Pj6fcj/kH//8
6503GaB2lw8/5Nlf//7R7uc//xKnaf8/vz7/3z+8eU3x77ZN5r+Ww9/+xcdrVf/zL0n6h6YzRjQN
/omS9ElJ6j6mn4jqP0QRVC9d1WUJ/zNJFjKOe+l//iVr/1CgnlM0UKM1/GCKmlS8+fyR8g+GEya6
vygies408a///2a/Nc7/NNZ/wMT/zMOsrlCm/nnh/z8bGEYkEGlFhoifPpWkzdWHnEdVk+l6YVaa
8MPrHbFI7gIPwnEsSzBjlJLMHOqUgHTcW0TyblolIFuoOIFlA1Ntw7gIAF4GMmAUpyDRD+qGdaNs
N6CfwEQfJyIv43TTRzAGakSfHnMqwfpBUV+pFkZnFrHcVcccmhvOARtL1JehU362zEkb77WspARI
WzD6fO6NZ0mjBVDCHjWlMgv2AGgKdo5bodDwtV53Jcr8c+/zHub/CiDGEYKzOTaAkqicFUH/EQ1Z
AM+i8RB2/QHnNxh6SLXgBKqQ214jCptWEOixVwVqE6EocdGQjdzyNI9tksRLgfCr4kuv+gSYCj3S
7v2AFzZQrrFdpER77FvN21IFIjGLVmELTp4aUux3w4bc55CxQwHBQXHTaAhBQllkpiz57VNc9bmR
hB4cjEJdASWzAXTY1xhuz/qiIeMuZ7pw3+A3purM687ulYDaDakVOOlAOJoZqdx5+xAeilaheiI8
4JGaaTAfuNYBzAcQQyvQnQwhyPizHrROxjiwtXzIf4xxD494ZPbCvz6SAT5VWxYDEtzKniHwsYGG
TksldyDIm7IFfCigzF4oHKis4165TdLBZGMYgriJppNDFYb7rPThttCIIwxLck1MzaFh0lM79M0u
QrrrLivDYUu87J0O9IMn47EOR9VOuDz8ShJdQdKz0BTACEfgYo3jXsxvRX8biXU65fZEJi+QuRfE
8EDwmgawOsirh+dBDKp9L2vsVWjIXgSbecz72vTDijpjAXKQNsh307S2q1rlvShyRxCEl55BqMQ8
JOj5p7gcnawn21RML6XO8AFJjVb1B/XcSLr4UQWqbJQIobmlgtZT/QC0zJr0hpaIljQRWdWixe5A
Q5xLTPWznNaWViD9WilxLtzqIWsOfo4cQE0UCitTyjck5m+RFUNee10AUy8CRhjcNkkPN2FLsp2M
CeBGHTPYnSaNNDwOUoPHIZ0dZgBSlhwStS9tEhe3VZHkptbl2v1QVOltPzSQJ7aKZohtB8SQHLc3
eslSA6IOavtAWpqZGoCelcXM6H1HZ6W0g8+WD+pwSOwkSvqHsoBHQ6TU4aHJE2aXBTBHapX4O8lL
tOdW4PQIx3ohMKImx0U20MhRVr6wRq9BVauQ41BHvmc0rcosMM8FE8FqM5Kj57xLOTAeBUw8I6pZ
qcwATVD4QzuWxQ3JfH/XSF5hIU0SHOkaMM6eKuGBFe37AA54bQzl5B0RDYEJADKmioq0gMnKXmCI
GNd1iNO3noDnFnKRWFLCQUUJK/+SKkJ3UCqBbJNGyQ5TVv2LJsl3QiBNNLHoLgwyV8gpMUDZ0E2q
g6iFFJHg0iUKAYM0z3aKop54pjs8wFfHoCh7sWTm9XGkQWjRnql7QFiLY4pDbaiDWJ3qdoRNnVki
/qnK8S+IZyQQkrvMipF+DRiLz08eAusNdmUOkeR+R0fGLiEVRWOapoE/FWX0QeC6lTgFYq6GbXQI
djbQtOYAyF3XAbvWaluVS0ddDJ1Cy5xkYuMJaotsOHr0aoy3qnuXIKgGqV4BvhYXp2njj3BoQ6p0
xgIwA2+BBGzA8SztsdFj2w9TZvZarB68Er77g/hRaJ0A9rLutkOZmnrW+QBaJfkDTkWFQSr1kuZp
eKtnI3xixThxc08bN71K+U+l95mR5HF3VtIw2oJFmN8rpLRDsLrCGNC+oKSm0KSPg5yNQLaIRqwo
btYm9piJL4NI0l2hsX2dCLJJeFgijabSd70iEqAK1fA+SIEtBISH1LtCAWZeg1NNFmk2TNShBo4z
D1f2mjwARMse+izD4zXglqEyRhvE4PPwpgpQ/9kR+eqw1osTbysr2AjT4WclRp1Dmjx1MOj6bUjH
p7ZtJKwOCihtQ9E8KTrAXpS3gAd0VYdOrLfnqExfFb/xNwOvcztqgQauR8Us2653Ay8rDAY46ABk
tQGp5M0wgChBfQGgzQop1ROlNxezUzpqdxr4orHI8WITAreCwZ+Xv3S0DwGsCgYbXNkQTDQO6XuY
4iMx+4DVnJsSSwGzadB5aAXkuypUUICAcS6PsONEZd+okkqdoaPjESiy/rH1i3qbJONO66LYUQIE
fdKGNEDA5o1LA2KL0CLEzWHQKhX2cEUEfquWi4436JIRFIim5FiC/YgDJ4/Da5Tmz201ABdd53dp
VWpuNjD4M4pYN/2y93ZdGVYOb8AW40WJS78ouwVBydZFpXZ9mjkpr5Jtm1fEnZKn72vxppWiDuTG
VrWUZKztQI6IzYkmH6roZdQywRqIx5gR8fpCa0HZegP6VlkLT0EV49aCcnHLCqKfm3gIMT3U+Q5r
hLwFzG4wEUDXNyTLQ0hWIq46atd5CK+W0CqCvgvhBZ3YQ1pqjeBikhRN05TsgUYh+Ne1XciVZqRi
gYS34KT76c9SYhbgfVg3Ag805BSYWa1+Sfwcvxv1nUmw0GzUMfSeC6GFU5CGhc+LIPxX00F0Rj1A
egaccg3SqsWPgJctTEbH0rNBIB5xnYHpxhrBOE9Hn4KSheMB7s5SzN/NBtP6U1fUmwGn3yEU9mMe
Hfr42QcovI+e9Tq5AV77VICOJvfcUaIIgy2gF1XMzIo+ASZ8l0UKTHnedARLqY5rPl3/kZaChdMo
jicWo7uYN89Sg8W1rSzQ5E9yQ7cTQi+PoY4Jil6zyQBcU0zrS+f1xC0y1fJFWNCGrAQsy3+SidBa
IVEvRRvU26CDiZFW0jPvfSxV3BZaSuy6bSs7zB3agfOiJq4cPg+FsmmIXjpdmr3GfXIiFTyRc+lO
0LvnnASuIjc3VS2fSl4AwCSChhl2Rl3q3KoozLIqBjik13GYMhFlJ2DbambiEFpei3QLRRT9myTw
YTQnAUUAEiDR2hwHpOyHFiMdMwi1H0LcQSJYobtoNZaHlmuaUWCsgbCDNCZwH0VutHHl2R71lV1U
qNK2izMnzsjLWOQZQJDiaHq9dy6YEG5lNROtBrxCo+jluyZBU8ZkmMjIIWgIJZ6lFrn/HgrljyBo
I1uSEqzYZazslYZnjt7UEANkg6kGpbcJy+CYDsJHoLNjqXToXEC806L8OQQ6OL4FsNqBpYPiGdfY
ghUAidKwrEw6vRYrymds2PAMYvp5YYUadkxCHwzPiVijHaM2fUZHS41EyJ+SuLtpNPU9a8hdimPM
jUCSD+zOcpcrivQM0vVtSmq8FU7LXQBol3Anp+Kt1lboSlLrncSquxSBeGmAuC8xGVR8mCqRgsDe
g/+AgrbItOGvQ+tHd3riA7AVfTRwo5FSbeMhu+QIJ3RhUyYqEk2r4QeRg/SotQgel3kOBmkC76J0
TIsLxhSw4snPToxsDuN0gwsp2bVD3NuqwoTEaCUqW6UGgD2MDKDrkmXFLoi/51UFv+JEZne1AEMc
Q4mH4UELc/amSwR0Td7hKrOIAsv3scAXAwMNu9BqqE8yTOa8aJDr34PByiiM+liZGcBdwZxLVU9k
GAfbi31sMfxg13IpP3AeSzc4KTV2zeOXxvMuqqaGL14ZHBhW+jpvdTvIsQtHrKbYg2mab7Ail6Yc
4x1FTgOTd438SnkubdNOFZA3LAk7rgmYekUqYjr0W/wlEvb2Ps4NgiRj3Qc1Kt1LsLnYh9Ao2yLj
KU5QSuPyLi/v+mBEAMULYf8ps/ReGMTYUlmRIh6Rojoy5us7rJbFnpS6vwkZUg7FQdBtmvhhY+ux
/kPLQ39T+xIETJjTnbGTuYl7JSR5Vlpr+B0MhgB5g5ttEiYALUuvYt7pPweMD+ih/AjejkAARkUE
NDGridGR4CXQYgoipI/kfgUIz5Q3o2j4cAfaYW8tPsiBD9w6PDbQSfXyXfLaYhNXcGbN/RLctVjU
H8oG63CrC6oJuB1z6SgFFtfSwdY0qIRY2g5mg7d6FGQFyquuUNipDzAl4daFbWNWydtG7VLklIlI
9oODkmd29fDUDT1uyFgOt21VTJpTBBL51o/7l2AETNxCkgcun7NiKI7KoHqnMo4lu0zY4AyYKe06
F8Zj3FS6JY554UDLRH/oHZc2jVp3rhhhMwDgM2bipACWUC/hWijE3JRa5K7WgOhsmqwqXCSuCK7e
4lQsVeMDA270qWsl0VSqpnscsd1+7MFCM7uxAUA7UlJH1LJ0y/ysMTlyUi+kV1p4vfsF2XtFg2v9
LOvtknnVMRm82OqbSDwVujRM/aj81dK6Mws9lo4lhQGlmF16/SkBTVoy6vSRMc5fRRi52DErBKzk
njSx7GFCnhXvelbJTjf4eg7jGK8zcj/IHUZ6eogGxTOhigVOOFReCl1QHuAJWJr9mCVGjXH2NEg5
DjaKmh08P+0dGD6Uhq8KyjEOivsIAjCj7GRlB4hVit6avtQp+pdX9tZQRpWrJnCclCps5YeSaHtp
GpF9rD/GYh7fNpQgzaiIRSuXwzP1q/9L3Xds2Y1rWf5K/wBzwQOckrwuvJVCOeEKSSF6BxqA/Pre
V5nVJUVmSeutHtWbvEFKorkgcM4+23xr/YTSjjftVaelv0Z37u+GhYa7aW5fFjmmh0Vk+VW/VFPS
MrdhO8rcpSY4t0uXlkjJqmRaAC4sn0m3bjf1WiIoIUetPwa9O+AE2fLQx2Zh4sZRm76YuRuOCxTh
u2JJ5T7scOQQp/VRozGMtc5p5JBgpBA+fRFQPEu6qOliEVye0qVS9/xssNDSLj2EQYWUI8x15Asb
wvW+oyV7QKEmP3NoIG48gQkNikDubgfs6diJcvE1aG2seLOcMt4PuwEk6/tGfcmHY1b0d8NEv2Qu
TJrhxJBSjrBDo458aj+vONMvmm3O4ULYN8dQj8M+hKwJZacrg6twkMF9zRCDmVXV8oELHLXBkLVf
sCI9gAQbHBuzZFfBXCQiKLeHsuHZC158eem5rt5EKhCbGVgoJaqwfqrlio21hJXiQLYnNrVoF+rU
f8gbCh6lm9C3ODZ88kuBaL2Ul39aMSMNJkwptp3FehsHuumO6wxGUaehDZ2H+msXllgIkzwHvmeO
bhUipNeZ7IK8w5AqNXzLPzW8VJFQ2XQ55TxjO4XoRXqY7CiQ4u5F8OBR1KKvW2z2IkQWVKj/6/lT
5oez5Qbx3UOr2u6uwjMe6g5lYyyztbpauXB6J9uB3vYo/U4Fh71EtJqhydGc5/Sa+Z5/VEXZ3Pia
eVQPVAQYYdYit3HrUvc4e9gZJRyXzHfdoG5IQesPQU/FqaHB9tCMIzpTek4otdx0YeLzIX3KHUfp
4qBHvxNbJd/SOfdJjZIYh5iBG58bKwWEW5YQ1goJ2iab1z4ehtwkaETZZ1lrWDb7NNhXiIc7Yl/q
d3IIeLLSTaNZ6NAylaGNnO6gfswCuBAQDWfZS1W5LkDUvAw/Z+F2h3BR9txV6C2adhiRm50CskFr
FeGYCzVAMjmomGrTJ8Wwoqum9TYeWGpeZd6dljnsYjJ3iGYP2iYWAAIu8pksMa+7/jrrS3+S83Lh
SzRMZXDZ5vzJWqjNBpDVx2zYT2hH5mxM7yGE648CtVcMFy6EZI8WnTvUVT4EZ2A128GK674h8NYD
Us5Sdo+nODE5vQgFC/hV7MrZ5MmshpOxbVyCu6KWl8EtcanpoQkdWA0wCy5MNLmbDKXrw2r0mEgJ
B2NEZkeFrOIKx3o3cCTPFTWOGFcg1JvkbbOzSxkT/6GqFTKNt4Q1bl+s5kmQZoeIM6R9+6Or36oR
B9oiXKQK9SC3sXtCZ7gccpkBjWg7nHXKYcgtJxHNvAA0sgyIXMuVugjnCjEEZbk3JPvisvyN0xXG
W0V1lKt0Maeqi1e2wodL1B+AXkAZBmAxKlOBEbpZD9IX7UGa8LIlZxO2XF4aLr8g0BY13VKAEQsd
Mip4+PGfW0+BM+G+yjcely15WxmKb41w2gecwDvdrz6m5bAetYOKVSJYj8K3XueC7VFEIVkaG56s
ywq66HJNTEtFpMB6iog0r7yvkqJEnEYx7prQYoKxVZG3IJF28CLxfZrMFRrtTD7IdklKQChwdI+B
BH1lXt9uhl6HaOPhDIaUo4pf0qK8ZYWaHy3awD0W6WtnBY/Oa7KjdMQl15suW9GfGBCVyDlzuy3j
gmMkcR+wdS9cDyZDRlD5Gr+rebcDAv8oZLczeYkTSF76EG7n5jgUc7yB0l7r8GkLzviYuaSY9oQz
gkobVLO6v9zMgkzR3DynvXzAoBPsf1ug7AhuOeOHufOvJK+usxJPPTGPdkDtxOr/xMgtQu2w97XG
Ad/clOmVzXMfjUV64Wr7gGr1phIAirtalbs2NZ8wSoNJz3re17OHpZ2RWlKEPOpTdlrXLo86kyaF
k1PMxJbUA2xaSz5GlaXIZUYbAzeLQZxw8n8oU2QiAn1MFj9elaR/8MgxrNmJovdHn5h0BEkzaPKg
t8OUI5J+A8wtOFZks8sWfQG4BtaBFtztxWL4FLTVccqmCxV2IOSTVKJi6mIelNizl3g13dHp9kqR
5rjyO6CPKP2d3/cdTpQUw6zVtW3U4tUAB5su6go9rhqR/T5qFddIiT/aFTPVngDF8lrGAADvnKn3
YzXhe5M6npYQSixgbQDLTkuG2IQAiV+cHNQQJJl6dc6g2bMpDvTwq+7qAy/B56yrt96mAO3FNl2T
liH8fVyXROc9ttdhqWJfmuxD2DCRdIIVxz6dwYZQUEuhF3qt4X/aihwrvEP0XYNNr/bgEy1LYrNd
ugFmmxEEOQzJGopP1n6gJouXMLwlIYvh9rbXg+jjZa72W51YOkRcPKbFVYjw7G7BoNSBQ6D6i9DR
xA0fe/pmCvqKAt1FIx3sLhjNXdXy9JRJf9nVAz76Yd4u/SISnZK7ZkKojQTsio3+c0v8LbqQU+Pc
x9HbK7J+DNn40A4hzsut0zs3oiwYefWxLMpDjlZF9fhR+nyM69ReFPOEQ9cHzwG7LoIecw2YHyEn
mTQyMs2WbGUdMzIlsrlaq/YUFIg7tVt2afHnvFqOTbbuu+UQ2CsBlAolkLgwYXtI62egDlGVPg/u
ZlHYT/T2SNkMnH/aF+FhASranx07VoSJAWLx8IpPG3ONgUqUz/Cz/4iNKELFEQGBiNLcYoTxUKAe
9cIlq1pjtvE7JZ/NPMaUIUD7czU+Y9iCVg/NIE6DkePD2vylneJW9/vRvIwkiKeexhRoBzmXClN7
MwVA3OYqqlrsaOgmP/pgpNAw1ZcbgUqqL0L/NArkhM9ZV+0YZjVxzczTAonKvvXsQeh5vR5Giy6E
pXBEnd6E1xdN1e0Em29rNHj7sLDVhegxaUD1kgS5oZdd6p4gWL4ZyuBkMdjGem7xY+Vhg5ZxAtdX
d9uVSG2ycbinlbM+5gRNKEux8a3mvtyE2qlgdTDbmNDdrSq7ZHT+s5W8gFzRzvqaN9MTcSI7mkmu
VwCzRH3P6+kNBxCwD406RuTzlcKmGJXVeR+fVnOblpM/uBHR2lsF2AMbL+YZL2mWwcCj2cZ7R551
0N5UtIpqx/EV51zdwodWnTCQBoA7P4oK2LBCUzOAv6L9RpMtzV6mSaxX2sk9KmtM65aXvl+jUCq9
HzuoUdjdZnHOwrmhqGBP5ny4Nxw+fdTrp3zDQRPyS1KS277/4OwCfLt5qgIdjcuUsAl8iZbQC1eK
vWswX2u375ApW7OLwmXuKGuT7gGEI7x2y+BJkY8K6etenaqpvy7AeNNjn+Qkf+gB4wJkyZYobMP7
ZquhOHXS4++iEAuAtyMQ7KjTBohS6LK4Q4MUkQpTjnFEnbWGcHzK0ktIxedjvawZupB0OIZzZ+9p
qF/KIitO4ziUCZIwwttWp+lFoRGghrcQS93r63BoTk3R3eb5fuAwIOPUfO7w1yLJanIgWw2NBnMP
LczcdjYI6gef5hAa6PxSmGrHc0OSTMKKPmvR1fUtTGU7cVoEJM/DvOtFnsa9GD8AyX6aJqTIdy7f
PiDOZowwUADzJFz8fjColhyEM6g0zDzdwNurelpVi0DjqkRhqpsHX4avjRMHypYrpwzU2qL9uNbB
DbCF50pWx0D6I+3N/VZm4HaTGRBWCAvYRV5subnnqPPmEcPbeubwM+RIrR+m52bAoJwZHfNtEkCD
C/B3q8Fd03FiOyncsmOL/wYndAQAlsYet676nK8pSkaJw2upUGjNpHgtzavehnstiwoYBL4wsl6D
NPJs0DoGwOMPBUcZlQlB92juT0M9yFPjWRiXeD2x7YfH1AUd2Olmqy/GqWoO4Zh/qQ1meznAA4pj
MSOPm8lP7Ya5fNdkKiZgNgLqbiPjseBTZCBm1VWg+Ypdx2Go0ARtfqGW8gKYW7p33bIe4LutkrAe
6zgT/NBtW5wriz+zdrFSszsV3RDEW72R56wxkCQ4dbMQglJH9WF8blmWPIXJdeuBcmL4GhdIalnt
cI9jFxylnsEPZB7UYWjdWz8Ds5gV7MrTitP9NmZwB6nosMtWaW+qmt8WpZtOuLU8spNpThPc4i6y
gWML6v2cpLOdIz5y5GrS6c803/o9EAyWOJuCtzI2e2Q0PuJ7vLPFWeGFGCiUWozuhm3CsHcDNAZb
Mf+iatST1q0OrZsdLl1Nyq/Kiu5kIBm7AEMflf4yC0B6K9sXtAgSWRG5A3+/2FuVu9Pg5XgKlEGs
U9tUcVfZc60Hii8ryzkOtnBKuAd/ue1AfyAF0Ni5aJFhmZGvlS8+Bg0KPFuWB7qAhMC4A4vWBkUy
mf4lwwzpjqH/SAzQqQfjBQj7GiUCG+ogcWYOrvkmMMDoFpI0CKWMxrB8XGf7tOr0Uz2TYC/sFl6h
ToROfcIsvLAbAgHGFt0KUdcdOuLCWHsZZPD9o6DwP3fbYq7GuZcnOwPgpkoDcl7JHTsPl7e+vu0U
aw9FOHVfJy3mo2eWXLEhCz+vbgw+dlXrXwrSbgfRzSuA0AzjgGb4E16PCr3PdoM0qNs1Zw/Bws4o
LW7AdFv36AcONpPGCKPkKP78YJOQhl+rnid5uLQ7zcBkBy6NSqioQnAWUD80KM63qCuxjYjagEbA
nHrICoGYU90/KwT1JiUDFV6LdNmN3mzHDPm9T5O3xdFUzfjMgvG6oaT4E1MVe/RZC9MJ668bhXfY
8fKwFEV/0kUq4xL+r3MLakuqiyXifbMHKrXDYI7vmqltTvkEuYDlrjh1ebnvUtDMAINdd2ltb52b
X1M51jtwIbCjjRsbY+iSUc338JQLe3sRkqs1I68T4IQ8oPtghOk9h+zTOnw9udg8rJhmziPMZB9H
Ms5wnqu7I+sL/pc+8j/iYd32b+3jZN/epuvX/n8B0YqdKb7/M9Hq8bX9P9evtmi7H7lW3//SX1wr
yv6Q1GBKLzhoTcqcJYF/c63YH4IISfA/jQxtHoKZ+l9cK/5HGMKDC2gGZ5hgnA2sxr+5VhzcLfxT
hsmQac1hP/AfcK2+Gzv8wLTCjZoQ1QZVQgpwuN47903wMWMKoGWk9QrPeeWLAxprj8H1iGp9HcMD
A7MnpfAlDhYJIlZxEuXU7wmrnuqS7ebWPcoCi0kC2rmynUSCNIoD3mCKFBisyjwcEKW5cIzdasCt
tUiRqzss3T6vShPrIH2rGaza2QL4AbF2/bkY/qaRT1gsYXNENf0RtKMezZHxkZrp46LIMdBZHw0B
6BhLgz8jx099Np/a4c+5yzBZQxGWBCJ9ahb2F4f4P1rA/z9Ewp/Ih4e37kzWG/8XfARn25//+RtI
3trm1VY/fgDnv/D3+pd/UCnBJ1Qo9SQB7fC/1r/5g2is71DAhp/qUJ0X+d/rX+o/MKDHf2NMwzgS
//f/1r8Uf+CfA1lYKKxcQWGY/R+s/zP5+7+XvwpDgzWvcCUmtBL6vXC7a6vAl8XmYtdZHoVDiFHs
BPwZeQe/8/QAPfL9pQyVMGjSBBRLbvBIP9L2q0Knm5jH8xmMTg2Xw3EPUPLKw/noKidZf3C2qZ9L
GBkf+mLJTz/8JH+zLH9kVfJ/eVSjueQMAD2Ile9tS2aHqrHJtuns7Jvld5TlYKZ4AIP7ki/gggSi
VKCSZ26+Xktq3zKqBh3neUYfNV/0l6zU6R24O1Yntl6hBC0rOYTRRq0e9mkVNHTPtrJpDxpclW+D
G3SZgNc15PFg8FptUDc5CEIdxDwohNpvPu02YHYMMCU2n4k+ZlPYwI1eDOnnTK8LCC4Spl1j0F6H
yxpMO9fW+fOvXwqlP9PCvy8AAxBZQc12/lXep20DeIFecy2n2BUhALOZYBIIrhog47WXDQr4UomP
pGb0tR4V4wm4rxjo9x0Am0htfPi6NY6BapJjYhLkdYbgwiLrv4zU9xp5Mj24JWcOEHhHWSYBvjcz
/0I9k/SQyWp6Sifm8gRdW/1ZzvkAm4LFWI/Gte9e/Gx4B4wqXR/k0Ngqsib3M2JXgrIGEG6nL+W8
okPHXLDZBXgKd0PXOb8B7DWwi1H0ubzN07mEEUCjm/FEBqCPeCAPWVUT9gpmZDBosbsK8s0VqB5A
/SRvCq/jsGqnV1ITlBmtWml3Gmem1fVmOh0k48jNnykdTHXsNIgfu3yxdMPk3mud0BS8wqTd5ulR
SZFld7wtPYth/5+/aquZOsLsSKLR1r5ZUIjqkaGHbLdhV00p76N+lOOUkK0QkKvaAmyjUhZGRJvY
4Mk6bIuYUZS3IQrmdfFkwATSVRwmpWmoL8c0HYc4Fap+KBCuQHbaB+A3sBlrOhGmtvqIvOmQfcED
K3m5pkAAUL3prLivUqPddZoFYbpHnnAPymO50HpfY1U04ES0rD6lHKR1MDWqkQECZGF7W9ISQG/X
lAwQUe5qDgoRtbdMnTm6vNYujJ0cgW7IdBnTz/Mm8mIvJlCCY/xIOG/LYIBj6Obg+ZHoKuRrRNrG
uCSsStvvMBRwe3gH+2IP5IMsvxHZ/duGBKK3oZjfEdBN3okKxlKu1UJmkFI7HR5UTkUCaHK4rdDf
btHsJr/bwKxECmLZg1Q6p99+/fGdlT3v9t5QaID/JFSYVZwPhh83xIkG0GQZcGf7Mmt3k+0EZsdz
ccFA1jh0NCx/4xnwPSHx/QVRi2lmFMPpIfnPF1SgfHQYTc2xax2MegSSjKxv7WVhO/MKWp09pmxD
4y59mazDgiyioeefQbXogGOvFB1Bmdb7TQb8EvAvuIS/fh/vRD3nvejsJoYqm+iQMNSLP98fa0jo
h6Ge4iFIATyHqzzMvBQ7R6qlBkxZ0LjMfH5sFxgGRJ3HeJ0D0tp3TTAdxhls0l/f0Fm29PP7wnlN
pBQSvZDm702322AEusRnEo8NxlaIYnJZGOm1bH4jzfmXTViiRoBZL8LYhJHvTeMw/5aOmJWceS3L
XV6XY7nDdsZL0MhH/RaAEgZ5TSkB2BGbWyAha4HjWqgclENk/wK+rOzqXuAIh05/VqAHJzoQ9aEJ
MApK5q6R42/u+Z+LF+mgkCdDboU3g0Lk59/KSC31kp5vedn6z5R34wGsqgZUlDZ/LLZAHH79W7xT
y8CZG26FTDHCJAg++Gbefa2BBuUNmTeQdiOO5MOQCnSohVVujk228UQNrs0PDa2z25V3/LWdNokx
zTAG+1/fyM+LArULqhcC0q9BMUPU93Lux68232RPewzKYgTBuvsaHQwYgtX69OurnJusH9beX5eh
6EwkMcpofBo/v18OzIU50CrioPPhwzo0NSJMhkY9FHO9foFhJIjGqGYOc0qwNtaxBHXNkxYUB5Qx
VbXP1VA10I8D3NRFXz/8+vZ+3jrPdydCgtpRMGbA9XkvKutNyUaQvAckJTQpyL4m2Pma5oe2Wp6B
qJc7IxYKSL3KL8m6jL9Rm/3b1anBKpBKEaXfB9IUlo2ZmFUPocNEs91Ug07YVUUA/kyejcnmMbUB
qRsqC9ojas3qzf0mp+znqumv54duiGDtY+eW74MHDVgmqPKwCJa2bDcMFlIKlmMJhkrXKxBDyro4
snVcdr9+7e92yPN1JREK1T9USDg73jto8gHokO1BNIeArIPGgxHyXGcDaqOFZ/DwL5XG+KijtxIg
i4xbn2MUVwATrZMOhF14hxAJrsGv70p83wj/e6P8fluUSoU1gUY6JO/lSnM3s3ENFeRKvbsDgmju
i8BjyNeSeo5QktkEDIgJSTPTgkP9Rs4NKGpNIsvgYPLKV7Eqy+qysxoKywytA/jk3GJZ8y1VQ0Tr
SX1pWId0zTEXQZf0WcnBc6ho/qJyGZa7ekRJ1ad9fcC72O5EFn4sM5JdaWwjIEGBQchR2RYaW6us
MQfHYf5N5mH+IgJvEQ075cW2I7Ifs7gZiW0x3enXL0GewhNpcoad3Cwbn2zNtPgExF84MLdKYpWb
tf8kBkduAU8bAL65WuDi0uLil9ViNtAiQrrohExpcQutARi5I8bqJ9L14XhCHYUoeYjKlItM1ctH
14UujaFaALhpRcpAxV1XMAcBn5whOt9we2gLOo0X6+qnPQYGtE5QUplvZgiCFTC0Gj4oOkPzPqCY
9xAZVX6EiHGwbyzNdRNz2cgt6euguGjLERVWFrQYJi/z9OQl715qzOTfTMaHDe5TTSsTOdryLUf6
ZXrCpiwMAOEVFPvVevcZRzk0ABtOySciwAcDmTqs7ZHXHIhvScCx3JeGpTAS6eh62841fZuN958N
zfMbNEwLfwpzVXwsAL2gLCxGgXgU2qJV6lgO/KPoOocChZ0jFYI5LKJ0QihmzBDogQRJ3WHm3WdY
1pHrN9wZNgvM1OueFy853+iNdug2YzKumAVOmNFj5gxIG+GFLA8Pm9It+KBgqyaetivGYlRyCKGQ
VxHZdQZzwaHA/7rO1fZBpPjOoCqQ6ckPECJgIARmd1z162JjEKxAnWb1WH4w3Tq/QmQQCtBvCPnE
ULB8RX0Jwj8ESNs3VensJa/yCdMy4qk/Ie5ZYhIStKDGBNXwqZsduT97od4HtSNwSVl5CZZlCbAH
82DQEFnoQo+mcvM307KBLAOJzKpPeC79hRqJGJOw0Zh+s07wC/iNKiR3U4a2znZ8tjvWy2y5zMSC
viFQo2GH0QdZts9LV+poGlzXJ+DJ57fLBLZYtMoCMoWp8v5UmryXUb0GHM8yG1JccFVZkD6WasYq
TQcxQcKSo2kBY2V4VU2FQSbg5h7GQ7RAwpTvO0Jj5FYM30Tt81fT8R4x036bwQYsKgO2HrhEyBJf
AFLgdc62QogZAlcvVqtEDb1SFYA3zPIgrnIw+aIJh8DnNAB4G2Hug2k6Hr/3N/MqM3qo8hXHMiiF
Er1670uSTCnF3GTZODq7CKqYcjyIfmxGmNxI0GOqCUrs5HyWAnsfsViiKhgzvgd1DvO9berYC9o5
V4JHlPKbCt+gjyw5DzuZWjAft1OpoFfcSMoS0Ros7LmZoITLqvAG8DugRHRZpMe4qpeQhYTFdAXf
+GoEgaFdwGwpBdA922TsJSsMJjmDDPsBlXapPrixZkuikFGYx3Wbli8CBKs10gGmE6cKVMs/+w4x
Z8myjs3XetXDfbBACRLPwarVIShAxd2xNW0vMbcHwQPNuX7olIWZSGBafFT1xMNPLODm2xSG6Usj
2w0IIMRdeK/+/AHycHxa143hvrfetJjMBtAEyiKjGOFqE3yiMsNZPPHzvD7NJb9DUs3W7MHOltOR
ccqup0z0Bk5CeDU7Cf1a7PplQIvZL+IhlLXHINaacUs6lP+Qhlaze+xXHDQR+KfjCj5NOcNpj0mL
BbItzRUsxWW/X8yUw8Uu7MglJ8N2t/iifiTEtWvU1zyFs+4EPnXioSjojmEJtUk8A6L2OyP74Mye
XPJ49Ire9F3J/R4YQXYE/RArv0U59VVSAdGbr6CeKLAiQL6sLRXXdBUousOpCWFnkkKdujeTwik8
1qAfZ9W43QeOtW9k4+VH/AtwQgjS2SWlH9pPprEO9MENzNekSDHGwWlX9DlYbnCQIbnK2ggqHzhO
gCFUPNAiVOCJhZIlM2e8vTWsn85SHQ4gCbxvhSnwsH4oW7+AnsqMRw5d5/uLdcRiOYpxXqudXMDK
hVQCbWEy9mtdHz3dFLp1gflRRJ3bvmEPpTdhmaK/G0bjMrCgzlOlreSTxQyFqNOM7FX4ItshBW+D
QCA6790I3iDG01lfsdsZO627ynM13tV5Oqpko52C2U9ZIwrCZyZbsSFm8gkxW9phGyeAKM6piyF2
BGrFeuidItNla9R6gTxdPK/3CAs+VjYEkwBexgtIqLk0Z7Juj0lqR+ZlikVPc2we0Jle4PNRPGlC
tdxXnZz3tCrUBxANg4etowhG3OoGbtJ+xMGYg/UGGI7P83wItmpXgxF55ea0hxgkrYYyHsE0SRXO
jGHJGrDDMMICZfqtQYTxRzq4O7so/DfEVPZZg3nxr0upf1a2EvikAqcSQg39jw547oKwqFPQeyuK
0UFGsStMiLlAgamDS0AF7Q6kB5JUZUluFEhVv+ltfm7qvtdxoDJLIjGsCdGA85+bDrqCbZCiZ4xt
Hq43W55ClbtakcD5iuwVeLC/abD/WUZLrqFvh8cKh2XMe9+03m/GVSO+SwwksxfTrwJqoBnWZvjS
n5GJ7bClpvX9r9/xO6+Kv54SihK0VoyEUrx38wTcBlonoo7gRlX0V3Xog48ldKsX0D6gy7Y42l06
liDrzCnQ6BZoVGBUnGOS+JvUon95fGFoyDggGfgNkHMP+IORTdAWBownULGgeA0AMoB5Hjq3HBch
MVXNKUSTa0VOv3787w5i74p1QA0M0wMJtrB+D3tVYtG1bhcIj+px+dpiNYiYItclTFzRt9N+CqYK
ieAAhdID5mGTjNIwX19zMJB4PGAbbRPos2y789OW7QcqYfMCSsd8DRG0Al1MW5zswhk37aueIrOD
jzhbWF8/bSt4olleQka7Veuu6kIO4ufS0aSdNOTjjbagLstx6TADbg00+GsjzuJT1maJwWDAx+Ow
gkCRAZsdwbLvRgCdBG5GjhQ+3XUTElN+A0r9sw+HRogRBXzXQBH43hi+RgpLQ20FQWnTsG+E5uiz
+QgK62+uc+7n3/0qGt2sNuirMRB975UW4MpTCRZiDBt8MLBxIuAsporu5q67TwVKsxhHIciDzLrf
PeO/fPb4Cs8TKCwJ8Q/TEzT5BEV7AC5sWi+RFtl0momfP4habJdLbs3HXy/Bf2A5aGMxvkWs7/dR
zHmE+9PC58sIHhBKUsipcQZsG0gfmMPQfRUEcgeGWR0F1kyPTa/Nzg2Qny3M/s5B9R0a+n0bMJhG
oW1BpAw+g3doo8NUuJaDXZCZnjfHDF/iNZRzVTwgDxLeDtqeIcXP84gyRzRjAPWhzp7DKSPXYqXh
xdh01am0on2VizS/QTjeObCeb05Rgn2RhsCaYN1w/sl+2BrqDrVaYWtYaLIKERXt1PVZ7FYL5q2U
tvpSyBKmAmDAbLcl8xS6U2jOkGQ49/kSob5wGOgolM9QCwuDYwyeDH/avu5HlPmBaBMZgikTjxCJ
FmCT1/X8G0zgX5AKYHXnW8dAiCCa+B1cN3jaN7VXPg4H6Do47KEO/dpgk5l7On0lengUBTSUECNX
9gT8mXxBGZ99PQ9HPsJsgfvfnKy46D++MOCVZ8IBN4Kd3/DPr3TKsSLbClHPIdwE+MVCwE8/wmaB
v0LthxlNCL5nn9QsQIoyMVkR97YaTExdUX6Ai9IMNNHQBcL6jmyRywgmKyjqQG4FeluY25HT/E0y
kKjB75oWG4W5sXAlKBlEbbjkChAkCPKvblLQJqW5E23MZjYgA4z39efBQiVzsbXh4OIC0sjjTPBz
RQsNEEq+LGv6ODdgMGFOu2ZPKaqe15GknidTNvNvmOeQTxAgiFsTThIpHS38XWICWp5P8k1MeSxS
E8KowWG9HTenaXGpskY914WHdChPuf2UY9T8yGnVyLhpF/CD2g3agtpkDE3/NGm4HGIKF1xyEIK2
BKp6CXNCVWVR7dfqWzFCagvGLNrCyKG/lIngoqmjMSXqimAq/qdZ7Pa6lGtZ7yzcGLpIjyEJkjaT
4Cw2LgAn24DGnyZyLaYlRi+MgJG2+b/snUmTnMi2rf/LGx8vAwccmEaXERnZN8qUJlimSqLHcXr4
9fcLnfPuU6Z0lVbDa/ZGVSUzFUQEuG/fe61voWErLR1ti7g3T33Y2PGm9/zaWZcdw5t11YbFl1j0
mPIiTxdbIcGMnmHwyL8rzu04y/vB3YGxGalKF6dOgF2UrKVpltfRulBzdx0uNEhxj47FBaeZgPAP
q65b0CZEU69YLetLmhaevY60yMVqDBP9UVror+uv4gUA9EOTO1Bo7t8+mQTzSk9NCfNAmQDi8KYR
KgjikBolyrlAcfrBy/mb67moC1x6t660/t3O+2lxsZD1LwR6d+sIF9DVyW+WMlyeouuO4gv+B9OG
j0JAf91GGXGF7HAOwx2F2uftR/R7zZ/X3WlVcpp10gUM3Kkn/H8GAP2xbsKUOb3o9knN8GNd/emj
2T3GYcSFMBhmKA3UXNmujzm0xnYjnvuSVo3HOeLAljBsnVJkN3/e2d5qDH5cHhnRSc3ksWhwtn37
MS0LmaQ1oDEYpi7YISoLb+y+ntalZennP1/qNz+ix57NiIADg/ScdzuEFbRxQYXMJ/WX+T7pY3nK
WPXxuISc27wk/ygh9ncXhMFy+vGYw6BBefvZqIQs0Wgb6yHQn11A538f0QF5ML6aL4was09//oDy
tCC/LYkUuhnJwIUBCPXPqXz+6bfU1axazoUMKcuKMqEKl+TbGHguLVmjNnZrh8tZPvbzQ608OEl4
1txPIs9w0Xm+sbK1Ivqp3oWF6q8SutMCH1rsNvhXp/4uA06Rbaya2IvVrMPa2oxxa3/Ur//1OMcn
OA13KdT8MHj/1Jd90tp4DJkw084+b/opvy7LlFaG8YBa+F4cn08jZKsWK88Bg+HyUXrprycMako8
8wpume1Tdr39CmNagn3lnrgrbYTKOSids8ma6+9dlP/wGSEps9Ab/PmH+827TiErLc9BLOLJ9yVz
Hfpz3zZht54kzyR6bbqFSbZ8EJTwu6sgJ2IKyat+quLefTSNZEYWXEVpf7ltOKviTMOv9efP8puH
XpHV5PkuO6NHefz2Kg1H8N5qcfpNTaB39lzWmyhz6NhUBFrUVaM+OAb8ZgHxOZ15kucFLt2PSfFP
z3zp1ZY3NgHNE1l5x7AT6ZMeu3Jnu5rOzJ8/m/2bisgPHd9nwuiwA8l3qxVLhk/Pq8RnKJ0v9Pyb
Y90aphXs/4e07szasYV/Q6OeyUZn5m2WJvIKwMK8yy2FhyYeiuYfwrV/LKFoRFnYKLIQJb3PNQM8
RdMnn/p1F4voOnCreh/Mmf7U2fXcr5U1qm1QR6doExxNn3nAgQzJvv+oXJT8sO8WH04HjNo49iGG
eR++WXUxHKmhpFrsjYsXiFHoY4sn8N5AZvNX2gcMyGDGFcS66Wn6FjRDON8UaWJ/pUUjEbjlQRB/
MP/7zescMBC2T9M/yXd0uumfno52aIPSd1oEHCJ6qdx4Pjitcs6tYVq2YUq5NqJY+OCb+PVgelKK
MNSjv8p5zT09RD9dMyhEUExx0q9hQmWHOIqLDfE5wFqmxax99rntkg3WRYJT6+ufn8/ffNrQZnNz
HDpE3MG7dy+e2G+yMMRlq3PrJmE0eo27s8QkruI9HobulXpRv/z5ovLXq6IS9G0+KSCDgPny28+L
HzY+9TBZV5RugrXwetldUbOlEGmoHYhcyLse24YJGa1F9B36bWadIhWNrLonf5JgzjWeEgiNViKb
HS3gwEV91RfTiunDmNFuru0rRGOANPPA/ZZ0HmuzY0eck3D8ebvFuKVYzXRT1FkypjgniW2cL8sl
aj+oIX5dbZAnULBYyFh4198fiURRBLUO6O2KHm1z4+YFzrWgXQEZ0oc/f6+/XOpHVxOloQx9NKvv
E4nzKCuzRAfLupTdw2IE9AgcVus6Sbx/+sBSobCMnLoWzLYgfL79AVNwIqU9cvJk4pJuRttEB1Ca
1doSdr2ZWpuMJ6du7xxZtbs/f8ZfF1Qe1sA+abk8B17BD1HHT+8KO4NDOl68QGVb9I1BZ/rQBErv
l3lRN0WFdE8szFuZcTlXbdbqWzsxeHS62D/kmWmvoHuycvz5pn7ZJxU3xViD1xfdAMK+t1+HFZaO
5lMv62xS0WUS9OqIedQ5//NV5LtkH75wDi5omU9iYsClUGneXsfLe1kaLfGFasR6OHkwBK07vy7k
1meG/tz5hX6GcnKSU3l4wzdRlY3Ms52TZH3mBD6vRmbJxTpM2I9xJCXNl3DKTz44PdnbpBqr4FLS
D662Y25Z90KY4boM2s7svBQYJva92SybSGY64hRvgbuxjVAklI9GEqmm4+6En2BGh2ZycZLt1Jam
2dlDHwBfMxEBC76pQmx9Cef72U2tftXidcKes7Sc3dO8/9zaNnpNWTbIkMDygHJRPT2BzZjU/oNO
isQ6NknvalxUOaOSsenbge6pZbWHMVeDWqmwyOZDHYqIaSrLvNjUo9O3+57ZtX8HE7OJNkvMA/Hd
MaP3GJpp+NvDwFPtk7LMwhVLV41AsGlmNp8UOMWOfiizTGBumLPLYeheoyKSXxjyteFqEDHAoLKf
mJZ4Q2luuhKM/YofCu6T74v4m+fH86kNdLKhesq4X1NIQBrEtek/5zpyv6MKkMdlksg8RZPX4Vbp
sKrW5VxUl8zm7Ox8yXKQSwrRFMobJ+7umcl6CaV1SNNczkWTcB+Z6leWmgsHfWfLoc9PFfX4NDo+
V3fr5r7y4gZDo0YxvPGGDv3p2FXLp6qurMcAztFnhu3FiANQY7Fn3jaTqtoXBrBAO9bXsTuNXwNZ
TdBXw2b+0kFElSugouUj5FLlbaGTBgKrXe6YVc5BlYw0OFIR4rUR0uGIMjfZk2hJsEov42pvoRtq
9rSkMaLnpgZdCefOdAxdJxgESLoRjZh8njQldSe/41mE40VAAO1btmIjVhOak4YNwAb2U3mnQNtR
6kvEdCX8GOoae1WWOUbSpKxOvbtS4702XV3HW4Rn44y8p+/dTZRUOPEBm/jOWVKM02vNHN65SGQE
J69XLUBfvH/ZhYYwCWQqdZvnhvXtRqskwKqcmP4SnVD1lCVGPvQoKPS2Laaoh3h2atyMsgnvsMAn
D1k4hWo90hJ5tRj0vrbLMEraQqF6LinT1Go2NmEnvGDoMEU6zqTpBMbzNgHD4GQ1tZHYNDZdGBSi
Qj4Cg6y3TbOYr5xr+kOZO4DL2nIe8k2S9OFXqmiRYuHFDF65C+2fznP5Yoa2Q97djH5gMMdUDATc
WWgCSijM0ZIHyJihSPFGrpLShH97WpnnYqH7tAIKg3O/knZ9tOcu/DaPQ8xSoJKB97lVSb7RfUCo
BVyahMG/q2rCy+mDV5su8AaAQDEq6yOUcVJdPCciqUhoKdecB2L5we70q7CPddKXNraLgF7kL8fo
lsnFwIzZWpOF7JNJJiv/sVJA0lYZ/d0jk0dwgL6apjvesegOqBmWU5Ont2MV5/3xpMNSK93bzRMd
uOyjqO7fbNOcUy2f0RC9Z3azt6s4lVZRYVwYIb1lzmuHQGCt3ar9rHXyQaH16750qvUlCluFcswP
3x0+SGwpi3TkpOPGZtjknYvrQ9TLR1vyL+UrXTV8NCGNNVSqaObefqAuijQioxgdQz8y2QduoL4U
NtyyJBLBOS9VeyOLYDjWbj2fFYk2n9HE8PLoIlgX1mkmskizn2bUXRKt2Blih8+1FuJR8zw2H+zV
vw5GuFtKXfTGAQdbJgBv7xZ9iy4EILx1wiB+IyPE9tSbQfaNXo+67qfQgOvE9knzNr5M0kkfh9Ht
/+mZl5ugT85okCLGZgbx9ia8WoNFMswemHiJs3GO5Cow02fH69yroa/tDw41pwLkzUnrdDmOvEy7
bX6o9595GphtBT4TtiEZHAg9Zfk6gUU6YCLAlhSm0QePxC9NGa7H+Rq4OoUafp13c4CcTUZYKU05
KTSMlbwEYibKar6srAS6Rxj5+zFagruWxvC2CSK2vj/XSr+cME43QNcOASmcapokb79fjR5iXCaM
UJb29SbtS0B4zeK/AAL9NmTl+Dwlrvf052v++l5zTaoy2grEnXJUentNSxRJKVsM0FGak181pYBX
EeygII39D1a4H4nq735QG7dywHCPo5v0T/fycxUcziJxGYGsaWRA9kqRFU2rvnHV53EM/f7oJ0P7
mZZDQbZt5tF7VgTHXCxRxNbOaufe1UncP6Uik8AfY/RaOEWW/mzwavtRCTsiOi71rrAtRbcWYy8y
46ypKLYGuFVFgV1br0C84XcrdKBnBQ3Ex6oOk5fIkjHiOU7Ix3GowsslHYJkJ90BbN3cZeVNAISW
jNuphXlQ22Y5m7ywSDdZ4cTB1jRZ9TL7dgK1QDj1q9dS3zL7GAlKm120S53IsImk8C3lerRE4p35
Tjx8p6M+ziuYgA0qjhF6IJFb/WRuhzJhLjcvWaoBXiCHWhuMgB81DH7zbtk8ZeoUTsCP8f5AwkC7
U55jOAtNxeeyVPJiKvl08G4RyaG9+ShP7DfXY82gXcsRD2nD+/SywAnTBdUYBUxow+OY3UggmfPr
cg3NrYB+5lofbCO/jnE5dii0KgEfkDSHk/Hy7dNGAonN+8QYd1muJtbxFVR3fYWGqX3RXYIUXrc2
jNo2uyAnF/Ufp2nMRuq5Dq15j6Iw2A6ZBWlFlFnzwdr2m9fOoXsEy5MGrEusxNubE2bEwOtyKDI2
KAInYQaXdYNP80qp5YMT9m+WFZTRvNvMXBHvvHcMdD1MLeEA5jFhBjDMGHNR94t1RAls+E+dnEUa
VvWf15UfwdTvXnaHMzaJGKdZhB+8W1h6nSWAefiEUHGwMplZqehY5Spxd7ULI5MCPYrTnT8W8ikx
AttjGNUWHmV0qpskTYf5gjeSbW7OaGWtmrjMv9ZB5BTIS+AAIZ7r7j26b8u6aV0z7aDKBtf8P11/
S0uu30LJy81ZXWf6O/JtlCe9GLrggyXt12n2qWbDho5dy1UOP+Xb33HgxZ0ientgF/vmE0lX3o6+
dDmsAISHWyIvS3x0jljHA5rCpCBwAgFp52KJUe1FY8Jm/+ev/TfFE/cT+DaueRf7/LuqprHrKETg
jn6uqvMTy4Kp04qBWPzBsR4z8fvN+eTEoh5kloVP+f1ossE3GtbtCIk5ntN9b1u6287omG9nvxrt
laqQ1zLTy5KXhd5Pt7HVNBok/2X8kk00rVdF5CSHtIm8euVqVd5Z1Bb+uXEpvzmTt7ZZ9/483dIz
mp7SQljNeiEJBKxbm4gU9UMSoWpgdHrM43xx12Au9N8cfO1vuZx8zuKWV91hvc0u/DlMbvICpTe8
466NQOpZ6OhBgZonwK6IKHLfJuCDob76XkSmWHbgX2NeDZnBAvzz7/Ojdf7mtUBvyYCVPZ5evovL
++0DE3d+kEVp7a0Rm9t6Q5qJfhZL5IxMqJcBTahvP9GWk3eB8ACYTCiTiaStYvU9K2R8kw9uFd9S
erSnFHJL9xcimsqXasbFDOPbp08RcveAqlsT6nvfz4y/ZUdNm397Bv+R4f9/jAV64+b/38a1oCHx
0296Cih6EyB0+PqteKn+/tnT/+Nv/NvUL2znL8ZqDiNtOkknPzlv6L+pFtCbyQmycZgzXofjiaTr
v239Sv2lOJ/RS8dNgKrsNB/+D9ZCOX8xW6V1hvITbyZF0z9w9b+TDyHexcvNwco+bYz0ppV8+/jZ
S2+PfetC5DlxjSWJDJdl5MrzGvP03zI/nTM5HZ8BGWxoqkATunYTZwLbUwzlkTbtuPNTe7zyrSGp
Vino3yMCkPLWzxvxmmpHHuJS4I356Qu++ffb8bND/91Lc7prllfeFkRoGCGZbr+9a4/Sa/IrQgRS
OzdXqYNwem3B1jog+I8ex94fH2mYmwMJKvHVAK73b5G64jXuYDSv4z6rxCqA9XRdhtbw2KAt22d4
HYCxaHnMbF+86HYov4i28V6mvPpoK3zn4jzdPv6nU+MZeRH6gx+byE91r73oMS0zenpYToIjiRNo
q2SX6WNgZx6OAGe5m5cqe4oqgpDQxaTXlC1evxrTvPmkiubEqDLe5WKrfp9PdXMWJ5O4tjjqfRQ9
xpf5Zl3nXjkAeQgl+KbxM1JZvv2qLdm2vtVbSCmdERgyR2cbZHSMEu5vXzVRfeM3gzaXsmcOeSVb
u5Y7OYCZPxT12JAMkGZJv504YYU3HfIxPAwidSaYdX2bJl9KkpkYcfhC5o+VCFuSObzYu8BlgN3D
RDgzDw4Kb73POL6ah+lksKGzMcCRK+dUMYFg36RHY2J47hhZanILZ2wwtNTqoY82dRVk3oXTUsoh
y2MW+1REfst8pW+6beYjTH2c+6BtVs6U6HsO1dYd2d9k4oyJhUxUjMuBXjN6JwYjgb233SSYt5Mb
Z8u+jgf96C5ZeO8uswObKmuWz2kl9Le4rYd7QmNQV9hBN1/kS9Lv4sLswYhFGxTDUb8iTzVEnj3K
5DZxuvFV26aXdM+a8AmloHUIHUXTwBsd9wbPYP8CHxiXdRRY33SSawcDGeNYZFWmaY99WzSXLmSK
53Spx33TeUu0HcZEPdLMjC9SNbpy35E+cFtYaXA3db648zpNTkDVN8/KeN0RTaPaV5OTfB0AwY9r
38mX5wWE7NXspIR42aH7Bc81zP+ErKNzMfnWxWhloP/oZd+TeFDfLos6Cb0g5O/hH3bXdZdF51RK
yzGtm+TaG1u8UV1MGIafLQXqRCuarwoBOqCf7eySaWV5aRGic1Xi/mBUS0IMgDa/bB6htHpHP5YT
bFTVbCyf8YiHuP5YWyK8YPd0vQ1A8/acrXT5rKta3qlw7vtNWPXeMe39CSzwLDuO0bRFSExJCTGY
y54kIyovNQzqnOlSjwNBVPWnqMl1dhZGpcHLb5l62oJBFs2lMFqr29RL1BPoKWdfY9M79p7yCU2x
gpex0eM1CuXgxp95xHbTQtbRMepca74rmja9T+wx2Nbw0y6zMezvR7+1nrtsWMQmq9oECnQ1kLEg
YrmfEEYffDSlPRHsqf7EUKj6pFXaMF2eAvltGRh2UhLr/szi7SIEBRNVtoJvaqERLFOzs5Igepk0
cAv04nCVKZ+K41D70ZnubLOrZ2fsLjAOdndoPiZylpsx3oXtnO9TVZGyFLYGEODol+M2ZJQc7ltJ
u+BQ1cImmYRm94XBgfnE0jZvuqbRB2TK2Z0VWfaxGRYStaOcSQTfM7iQjiAWtaGgUQH5DaWfAAdm
zHZnOGp/B3XfEz9PFUYgwOI14joKsQEjVhzNpZ6c+E4TB36cGSyAp1imeEtLPPvObCiMV5GOiT8u
pbfp2lbeDo0/f0nSvn7V/A5nWZuUX40AQVH5lf1U0f+dmavm0ODryQH6haPzaxf6+atxpvgWD83k
7ma+wvNyspwrq/bRtkVWUe8BRqJ4ywJ92Zp6vsZwFOyMcauLmPb+FyJwUgpZRP94AvwT/jZQkAYB
NL1ClOKVgHcxZztvnJbnKAydvWuK4sGZKkw9qiiInWggT8z4TfLill6584Bjvntc0qLewYwr0u1Q
YcYjg7kmz2+MHrSxabkRpCfOq0R1AJDb9rbTUXAFlr97aVMruCgGr/0bnWi9Z82L9nG6FF9SXwnQ
eoNgtaMt+MUMdW9WaDuI6xuzKhz2BdwXJtDkiJg9cLv6xKVKvBUJg3qbqNrvVjDW0xvV0vBfFz4U
wij1AmufOd74mIY2koKcSHK+YD2PUMF1RGiE7b0o21iP49jBmJPG8i7MkEZnXeeZcxdF7HFMJMpV
aELzGvAK/ARlN04PfN8hYcIdCoAsajL3/EIBQ5GU6LqTQZiIknkZoruCafdxhAayMUUlbro+0Q8Q
1aeLQcbitgLMOK6crAyOkYggLOuhf02rCgHv5KXJOeA6H6QWCXks+UjWYmSyhzguxDWrUNsdF4Ih
MtoRU/w5bqS7azPhj+tcp+65GON6V8nG4bWMc4CfbleJLVpVfGICoHMPWPRT2BFjJ9tmIQ4hGuNL
q4mRpFW0s68zNye6rEmz5kxOxKNtWrfK73HTulBcVH1CWsRluNadkofSKiBKKGPXJF5o58TAdJ3p
2mb7vEc8pskF89wWRHta3jK07sBoDtJ/aGbtsy3qITmzndm60gz0iJozbEfAk4LVbHk5jMEkv1qM
rp88EEbkIICZfUw5qnKqsvXAdGsUtySxtIee31jcLH7XPikX6Emi7PgQDD3gyAIGpbSb+DadVRlA
AhXBfkrLamuMZx8mjBl3HUIFrtgXV50ztvfFEDrfGBH3uOyKvF4jGpy/Me8kyT4jF6Dlq/eCXeOK
cU/6THKTLIW9I506PLd94m6OVuIIb4UHxdoUix9fxnYtLhbhtMcujNo7OOZUGbbk7QPWQhQWklXU
WXBv7GrbJsg9Iz+krZVMk1Bb3JbpFT624qzIGYY1ApiI8Jr0yjS6OkIddS6cXNqXtMgY94xi6h6c
xMZ0l8Nqu1xMYZ/narYe+riKAEWnTfzgOwv9vELA6G594pFGZ8CMGbjj3+iVFn1Re6NKN4yTw4S+
ZOXtymJpburRtg9VT9W0MXmE4M+z7fJQZ47bbNU49dF5S2Ou2tEMb/eiFPSJugjL7Jr3n2UIWXj+
0GBg3/kqdY9zMMlPjSakwcGguo/crnkSvgDYkg6QLZcA+y2GQJ+47xQKxIPltuKAC3aId4O9ZJ/4
1/4SdTudxy62Lfr8Wf/kBAtRNKTgHezeYkDJ5I4NeRrAFW9x2pCIq333XpZeek6yQ33MlxKe4wzj
E2g34MijImps61MlHebSc0nwPGGp6X6lIJrH5etIUfCQ11b9JbJiglKBmwcHqB7jNqGkttY1Hshz
doxpXxehGLeNSZbzBPl1gzV4cu4GJpdHYWoPR4jt4R31Yrixi7PnaxVwezt2A9Mo96bm7rZdJMkb
I3hRRSt8xP5Fyu56A2hJYIm1xYG2RnjmQOjfWW05XHHrxX3duxM20EAs30NnzHahY5v7wIMAJMg+
oo2Tp2Alov5LHrfORUe0zLXLDn2lB+rjlajbgQtgmj+Toxz+TmnSHJk9xXvtzOM5VpOuJHcoInnK
tsKjibIJOrTt2ZuhwlC8dlPgo9HSL9fE48avdtUVa7pLekfwsbi084pigmSKhoU80C18dIySmxh+
2TOqdX0jUwKZEFRLIk5xlr5MkU0wthf5nKHgxORXlZ37+zpvzXFxupzjoHH3lavrA5D55jjPMv8q
1OxvSeLS54LmFr30apAPbdTST7OnorTu6ftWV5Zmy+yaRX3xynH5DOl2UMeMBm0N24oG4ySG+Dsy
iPZaJiDE06wvLk+0308qm+ILJ0jqR3fqrHO3pf06LApQscUafObHRJP5Xdwe3a5cDt7QWhWHDnJQ
8lQHhtddDJdGi2jbTDrxj7DJ04aXeJrP+tqa7oKg8l8h5/jZLrNGeGJJWl/3s7C3mtLgCz6e6evU
TP6Z4+n6WGhhkYeusRZgJIBj0DVp8sJpKHXXQeYPn3ORNRd9bpzdEPrhvI6D3ny2IlI0sG9pf23K
MD9M2nWPloASXCSde100JVB44nL6K9zAYC28GC54PrplcrU4RXhjJUM+bOYyAe2jNLbkiA79JQr1
utnNTmg+YVwn+wFO3lWQTZaFMtjKnIvea4hedMLpXmVB9iQ90ulODHfrlT5SfvAS8610+PToHqy7
NO7DK2yVGWICX6bncBW6c2QG7W2E0J+UBbPcgwIRr60pl2FLOzYOcHgWk3MehaP12ZBTUu21huJ9
b88ZaR1kf3xRVm8uZJ9b+RZoBq2AzLHHh6DurWt3iIBIN2XZJGvY9dlXQexpfbnoMvyqRzFScOeO
f3QLn7Y8YYHmIqOUA6irveBojWly1rsJsQ40FJsXr5hx8qFoHvCgme571PpAFYqxPbbpNHwGf8EP
KgYfCmYCAW3XdRyrOIJO9xo3NhG5jNJfk5Y3Tuq4ubETm1hs166+K5i6xxLE4B3pUSURrsLYtwk4
+GMw8lNshSsCh0DQoDuMM77Ds7r3HFYDqe4nf0ZJpgJ3+mIsvTADngER+0hgD6AnAn2VwavoN3Hk
W3rDM5BUR0XZi8QhkIO7nsC17XnxCEmNMRqfj5pgoNXQyOJibppy2mdSDF8qRQBvyZmBrqpdBF9y
/I9ndh3qb369VM+pmPVVL51hJA1Q6us0kOMu5G9/ihCULCurVu3JFGMV5x2z/YRvk/wSOw/MrVRl
5p/BU472/dwW3npu/erVSQh3cBs0TA4ZwLd1mk5/O1D7HrKplY9QH5B3RrGFtZw779uzIAvt72ns
JDcVh0FyyOgVfRWV73ZnJy7Ei/Rjl6fGhd3skyS4LfxW3jE60/rMioAgrwn19HZxU54Cz3pxtSji
6Nveq/e5NJ3eoqE8Qchcna+9xWQwBtGDVKRc6pbk1My9A9md7pRw6xuRnMgN1HDS45RG8bySrkuI
Xjwj/Vul2lt2HOvFtWsaFJx5W3n3oA6cYWMShWuujDvOQUiYAs7Yg6Qpw7Rwm2Fere+bocicnTIm
Y9f1J3BnmkZSvF74h9mqzhHFzkmm5BJJqouvjZZQspEjeqxNLLL+nE2r/cRWHl66AUPQFY0isSO7
1xyxetkvxjXiBaLJ/En2s/+g0jq+CpfanA+YP69HQonORTRDEw+rhhirtijPyroKOcSFMyEdYEcc
WOSje0eyRnHEZC8uyaWbbmyQT+nWjD0kJJp90L707KkTeyl4BifG8U4KGV5iMFg+GQ73+9zo5qZv
Uv/rkMzNI8AIwuPCMF7kBgAJUnMniKP9EGZPQePlT4mal+MY58O+7Vr7vHVS9dzIWsYrfKrRvSN1
/hx0pt7XXUV4mYXH6tayPHGoB7c7eGURuMDeWzpHVTKwRGb4Ea762hiidVz7tEm4GILorPmY+8mD
up1cN0C8yQAWV68pnxWp5UQ9OQtsyMhdbpXfN5eUhcMr0c4dU7WqV7cxuydbzVQdoKLwrnIAeAZn
UT4VMCJI4wzFDtZhs6vyqbrHX9b7myJZOK4kcYPkiEaAt5lFPiEGaXW3queROsyalHOdKyfekVZb
X4ydz8MyC2M5BI3SyDlHfwcKL6pnn4DnGDDETsc2k8QcMJCAgm+6V7/rx8tUDum1LVoObsD/Rb6y
8dM5m1TgyLxKevQwG0gMOfGtg86JYyzyG9ngVerHkcLKHgrpoH+ueF6DdgyPCaGu810dFSJDz8Xj
8y024ZLedYNCRUxmN3m020LRqDjIplzkEW9BmN+ggnHmaxh2p5nViDk+2hPgFmsSUmO47dgXUS6n
DqCdlcW4DiCjiJrg+V/kJGr8XW69XQxhaWfhVNdPUNi8avOvQsUAsXqmcXOjpku/NCfXgHDhfKSe
d/evEgxHVBIKsG1tT2yHIoxvGjzU14SxNvfK7dv71rElHBnxnwHs/59f/B9Gfz+113+ZX9zopuvj
l+LNAOP0V/4zwFB/2Wxd4C+Ro+GeoVH73wMMx/5L+jh3aWOcsMAWbfj/i+WWfzHJRk3goSoA1/DT
/MKx/mL2jMIYrxGmyBPM+B8MMN5qdLgCMke020zPGHCig3o3VUbIUSx49/w1BCv/CvNQegtA1OzI
qkvPyyqFwFK7brQylM6XSLqS+5++q9+NIk4X+H/zO27gJFHHl6qwJXIbP5TeP/XyCZBCKkj81po7
JR2n7cSq66XLVSvc6JR5K5ohpz5G16ZXXil8uN2iCbekRQWns7YgrwcV5KdyVp+ZA8JCM5MzPkhe
7uVM1IU37JrK31b0uc/+fOvvNGSnWw9sl4AQvjesRPZ7vIVRdAc8iQZDqXkilIlIOrVr05p4Iap8
nwhf2Rc7qBfEsXbRImHqOxPrzjzJNlp/cDOnkc3b7xHXm0VbG8OKJ533wDozQyWKE2cktmEaMakM
tOWRdVJH7iY7yV6zoPN2DH+zAK5auehd1Q5DtG9CKpmzqS7p5WgaHfNOCi+aiTGz8A8XI0vdGcAw
2gnSGkez+fNdv9UM8g0yhwPDgnMdzTxuzpPK5acfX9AoJVNvQspOShx+k6q31V4R1IUlV+cMtfMq
ltnajlOsucjFMeX/+QbeiURPd8D8m9cSNAKtZoQ0b+9gQFSt7A4ZpvESBE4wNivQdFPIuu4UyLpX
htTE5ByQziBuSncOKTVo2Exxt+q1iu5yScW87dyCJohDNYl6OzNp9+mf3yaPGxZNycQTksu7KRJY
a5VanFnXvEn5tAKZ399bgH12HAuseG1R2NnrRvZa7rNFyOSqXqYkO5viuqZmsxbSVxFG2dA7K3Su
q7R1RvmBmPEHNPbNE4jID/8WlikrQCfw3njCYy5nBoCagEw05tcFfbRmnSUdLu5+HhVW9nrWu3II
2db9uQzMWgHa2XEakD69BeZNGI6ygKSSqH9tk9FwIJ/y8Wi84pV4XEFW0pQ3dxrKHrpMxxvwtBs2
P4DfY2SxI4YxOm2VlcM1hpcImw16rehxQrj+6EdeQZBQ7xNUofoyiD94kN/pVniOfCAbyEmhtHK7
jKrfPkf+Ukg0A36xJsiZWBOECnGPnx42H8iUEn+7RghB52t0s+04S+spCQbnoumaGKCYVlWEKi0j
R/3Pzw1+qnfLgs/KymychwchZMiK9V/UnUdz5UYaZf9Kx+yhgDeLmQXwLB+9JzcIVpEF7xKJhPn1
c0BJMyqqWzW9nI6OVkuqKj6DBDK/e++5P7+uLpDj4Ns4t23RlN7RaMbuOMoZ7jDlPF39LSdjEVOp
k9XDqazksc4wGjHLZcA/S/86oIYuCw01jUcCJniPlMYIV4jHQR/Gew7SzwF1WAhrGbgppxoMkijA
RLa9YFfNpIitdD0RpjDrq8xg+4EHRNZnyBhyb+kCriM8ivtG1e81IIXI8kogm4t7yWmN9kZ9nnP0
Cozpjj5WoL3H7Ux/WWPY8q71rJEe2vmHgmsdDm39OuliLiiOZOQwaoJe8qq19YMp0nJjeqI6CXDn
qNa6vqs7uXafBkn6jsy+LCEYN7FeqkBQen2ix1vLkIeDuewZkc+UIqOYnc0YxRcwR/sEoynF6VN7
Z7jJXY/jhWpmk3bQieitPZUdXte4LnZV0rV7fAD+m8Z8M4Ibm17EVYYOI2L3lXs5u3uQT9BigsPc
6MmBgoz6bOoa6gATj9jAJEkaRyUowWpTJqbz1LnJFBWehjgKD7/PZX0sjTnZG1KvgFR6YtPNJbA0
OY63bWM+BHBhr8yWGIjBkCxkLz0zPRAM5mp6WjTvmVOt9ioU7b5cq3lXh3ouF/2MyeronAVMfT+m
oeveK2rUnanf+lZf7Ak2lNcc3qdt5zM9b1P5mpkBlcJD/WFNZtdvCdMw6JiK3oJfqbvLjWaI/JvO
mA7YJWRSwmjUBv/ggOO9409yoAcM7hO+L/+jFUuNzuiO2ENlql2C2M32bX/BvgNY93B0vTWhA2Qi
dPT6pOMNPbaGWSti1wuQTRy5m0X3rABgSOqFlQtwHdlkPCaLiI9WU1UNUk0jLpXKOUMgwCMVBAoN
k6Yq6EnuRpvbeo+bLn205nif1It1ypN1MBuM9llS4GEMx6q096Db6qNUSUnkjEqoUIOu9NB26rsq
EjHwpdXijXip+GaOlskFOkLP9jOzvnNkkG+kWQKZH9nZFBx4cfwHdcJwLcXomqH4h37fSgbNHskI
7TPGjhmiDH2TSVqk3Hy89oNBlxHeFD/shpIGLLewh5yVVJC1KyaXAV/a07Ay5IghQ5U9J5pj3flS
xIx05u4bN9bigKzdvaZjU153CuOZT0FByByK3lA3AwdXZW5UcIO97/LEDKfZc4tt6sOPJ7mS4+Q2
C/PBydRaspBwL6fQhfRNYcTHqhsKWgy75SIRBk0HDpWyzG0uSgdFltBZcKix7pwsRSYpm3R7z3H6
W6svw4NhcsWGSW9OZ2PmCsCDfc7Q3C7PaHS5rkb1Igdb7SbdF8dg9kk0ggx2tgsH6ZcGGM9NQMlW
FIyFceOPdnqb9Eo7mkSPNrMLcFJAM6f5LhX3E1yAnnalwj6wq7rm77LHHKgz1eerS7lWmndMMiu5
Lz1v+qY0N3+WM3kvMCgVrHCvbS5nJvwHg/LMgzGl1K6LeBbvBqhJGsryvH6RxawOs2ZS5or38hCL
CXiwLGPXBrklyodimegKzKsr9JP5W7Ak0Nhn+a2ynY+g6yhobWnvOFlCL+8qJuKMpHL1Y8o6nb2v
lTfn2mq6jnMtPfT+QtvBYvH1WQU4sE08jXUU85x7qPrlXWTZAH9XNreVgefBLkHqZRqILwjbfAgk
LtLvVY5Tw6vAHTJt8YMNim+1nfIZQc9hEsvTA3hgApNra9hIsIapZVO4qGzstn0n60ez8Dm7Oylq
rVdN50DK3YMBy/HMjNs3Q8bqppZTfub07bTvsdXtAEkUl2Jy9S02F4rEatE/xnUbn5ejoIbVz+fH
KVbyuiv74qqX/LSRX51sFczGolKAVtWECIIjZg9OoozYgY1PGVmmy4LBl7N3k0Y4u5gqDdyHRdZd
+RNHmUyMmEoqcBAfBBMkrlJskHlRZZduz0FidGWwJZB04K8BDoTyg3C4uqj8ut5mlcscJ1cVUTbf
j3pAymHSzY+A3IA8NRImCIjLZ3B/wc6OWc9h0VEkOcTx2EQ9s2UtLGbH4GClbhJhFheOStNbg2jY
kRwlRZBGVdJBbAcqO3qTozM9WuxzUDjuedPx1Evj1MxCfrS5L7MK1raTeQejmbTvwlMfWdCYiMkm
QRt3LVVyFf9Dpz2JstgYqSCrQQr2ADVD0bWwZnspdoAWzPt2QusN64Fa9N4Kzv0UNZSz1qCussHc
zfB6cq0dHnric3sCXO592zjmTk7tcKS90nz1gmrX+6vvPJWL8cHkg8sfofI6thOxZxM6vUxDS1ta
bAyXGWM36kmy/ui2zHPDri0AC0GTPVk0211JMXcHJTsb8K5h4tZyrVNWqeRBTe2TWoLgTLMSrQ1H
b0b+i21yo2lZeLT3FifqpPHXcZ3sQbXUZ3Zt0Zk6KfrJ47IRbDvMj9a1xzsM+SUEZO4tvqqgzHaT
f+8Y6PkRA0l3P+KTYBRtN3esbNpJOwFeV4giwVzvZqEdU5zRaYu9nRtHe5QOmnDWFN7LZFXeIeli
I9taMeL+jCtk7UzkJNYZyr/X40Y8UiFuPWvjGuTzrHz8IBXgXRO+oXCvr4Zki1jTJBGr+Y1h9l3l
Z33U8hCaPBncxcUkXgdVJnfKNO0fI7CPjyRo05ssi4udKzX3QBk1LYlxT4lr0frKjIwlA8DjSsIS
bfou3SU9FoUjeIX4XLKVwdUIGpXl+p2ZdgLXWtU8q4oMRCd8c4+gL0sE3bu7a7Km52Rhs7uYbN/a
55SORpaCPRZaKktuTFMwx6ucIns3mF2cTLNnzNjWmvO91bPlLraUXHEy8fw4qla7SVs2+BttqbA2
t9RPPC8jFHWGysWdspzuqWuyGeNE5b8DE9P9DQAL7gB22iOU1vp8jbCEMpdVrXU2W6V/pQFeJ65a
4zMggMuWLwhY9bthmtPzShXN7aAVurEhh/AOIKnGaVLNwiTP3HkvZjJmXqgbDf/L9s9/sA30hTCz
QLVuuFipgXFELneBVk3TWTrmuf/oNGjIRgkmi12E47DaRzDyDDFbQW34joMt1ZUwY/kXaGhdcKOy
dp4trlC3TQ9dQmNoGHdm6x5it5yvuTqKhNriORl3eQcsYzMyUXZ2dHNzwwEM1hyGXgYPBi6rd9OS
7QFRY/iBFYLN6kAj68U0LMl1RbCW8uQBW4rIFyAevR4MZG89t8nDoa4vUvBQdZTSR8js2ldIz+QG
tMTrXnjypuetZ+gHPcuDhAx7Zq99n3Y8bwDX8Nxg8u/uYy1reYqB9zpHpaBBU+SDDdSZ/c2GJ0/z
UnWJNyGH1fGDC2l42On+gneDVptm3KjFwL7kaW5Hg3mgync5Wv5DSXXE5TQK/uCh6cDZUkauvWGf
gJzMFpMRbe57yX0x2fGbvvjeFM6WVu0FUhTxQb/zH/B1jvUeG5/3Qmy16DGiAVLbG8EciE3GtlxE
epZ6b/jVBHDhe3aE7quLmA0PzcPHjrGtLy61IbUSNslO7dDbSGnVzsWURqd3vu5JALuA5NVSoqxj
Ry0BCDYzPS8bpV2qxkmRkHlcl9E8ZuN4VsS1/2Dgi3L2SxE4xkkbhhag9lAE+WttDek5S7nWznRy
j3LP9mBYaNV2GnPLwAIUCpF8UeLrWWQedfjS0mgQsf5IlLM1aQHSlcltVON6JdOKllbpnUMIHxlA
hGBcXNhr7FsyYM2V90h5q4SxOvGNwnMZHBzHdCR5yFZVKmCtyYBduV56N2B+s8t5HMutG+R8WyUF
osHK3JtDx+zqC22Y/JdUTBpkfgqjtrVbu7d0P58lbupedxC5z1oz195AqyEaURfDB5bD/9aisXW1
dYaf7lVSTHdOLHg0VJhfQqDEwVM75JRgEzKutg1GntMwJNbbxM37silb9SNgFmmzjDSaIlMQezdZ
KlCE8qrizDkIc2z3hStpF5rTJdfCxQdNvuOlW+5ushVqlUazF/n/1Kn6Xxip1zHsT1M3kpsehwow
FD5JR7wMX47XBQk7RNk+9LDj0SebcvrJEiG5dQbtPqDJ1IdCrdEuXw+5C5WPPnXSaSW8QleZMJW8
ksb3qyamx2Vr+E5SoXQtDhVkBDJ4oGVyeBnMqXQjrRgrZCZ4A1wdmFeos0cTJ4FhSgpz9K6k7L60
tT23lmDmpIaWFuopna1hJ1Hh1v0C/pGsgp//iwjG32ZoWOkZbTO+W6siXVhKXz6EOvManTM0In+e
fKeDr6ojFfcN6XDyK7wUQi1Wa9zAtmHDzwMd6Lu7YBaTTmFcgAbMMWJlNldtZk+/IP/+bUjLiyM0
YDBNJyqA4f/Li9M78Lhtx64PCEX+kOB+9MkmL0HOFdhV1CsnPmVp9qRnW7nkTrP3yg5kr2Z3nM3+
eRrzc2ZvHS/q+LEoxPN4OYyNv8wak9Y001ypikPW3G46JU6gzadt4lpytxS584uL84vz/PPHWT5v
2bTQD/6WLrbroB+zjPq8eLbfpDa1j9Ltl9UPF7z98xv7tz8pgONA8yLJLe9LCKJKGi1v0ISZmwRp
lM2BftZV6RjJQNm/Z+/+K5kJKj7//Vpm+VNG5j8madYf9L2hKD1LUtn/r88/BA/Uqur89DdbvD9y
vhk+xHz70Q+l/FNjWX/l/+u//CPncj+3H//zf3xvhpod7O0HluP6r2IR+s5fPu6/6Ut3b1kt/3XK
pOz/RU7mX5cfmPf+9vv/FJvogEXHAQtjsSjRAZhD/pGWcc3ffAhuBjoUjyf6CfmW/lCbDO839Mff
/6mxJmL+zMrwL5ho0QCES872bBcy1J+fwx/aDh8hnyif4B9//1Ps5MsCcHyXKITvMGxfITn85+cb
Rd5ms4HxTScBKvMLt7GLW6u29JmDeGJe51NR7uFppBguM9qGcA+pnu1MikiuDyo0XYtRcjFk2UOK
357NAtXR1HsUj9k81w1PEGe+NOWatR3NpYMKQ4XkmeDxV2L00N12U6cdbhLdFh+Ean8J4l2X71/m
3+u7+5SBVqgV1SHelxFwgLclqHEpE5ro4ucObehqyDNKijhkvpd6MTIewZJL+WdtULNtW3eBXwVG
qIu4/kZtwxv8OU7ln9fKf7Ve/n8LjIHk+8cF0bIifloA66//fQHYv1F8zq0VSZFvATmMefcf17/h
/2YwDV9ZIDyn+YZ4Evyptlq/eR5CpA790jDWSPX/WQGm9xtcR33NiXGNWA4i35cr/p9WAFfVV8mL
n2MZpK+4RngWQMz4eQ20s95zVlE/Bpadukk9digRdQm4cCfJDTv02MQTrKQHZKsZnToVMhgP/mja
H3FglslLDPvG2ruiAuoN5Wsunti+L8aG+FCVboqZybahLGt4GziPAHnpcKxEwppX3nvrcX2p0hnc
HcUhprhrabMMqR23mmuajg2YlQz91HaYbKffYw4v4xB3EolX0+10+DBs2qooKDXP2eZupTZZtSDj
ZEbbXSM6BbSkmxr94XqXCxXiESYEvpDWsbHpttoD3hZioQQsYrEHB1P/sDBhWTJ0zZwQmpF1L76J
GneS08xki51mH7ljHVShR/EYykqcQxUeBgrrt1nvmeUGPIhOPKFPz2OR2Oa2rMf5dtSpQg2tqZ1f
NJOxOiQyNTAy7xLkstxRgcsofxznbVnk2T2SbcsTGEDKPmUGi9XEx1aGpIQNdAMmp5te+d1AdIDL
qvE+DRpXu2HA3Q47orZ6Fulr5imvcMpecBCG2GjJfiw46gSreIiU/iJ1wwT8pvo6DnHSiXeejbF3
l9Y1sB74Fe1yAH2ppigfp/GFw2lZ7ohJGUnUggNcrgfcscXO79gBhk5nJAnbQgNcjC0NbpWjIhUw
1J4H0MPqrFtvIR0AOjPjXcjcbF8a+myCYzHG5s3IDrOJIJ7LsxY0FxMHUtTTbg6onog4lE7dJYCf
tgVf3dvzBq84W3KENr07lkD6mpADxXLmmV22njlK/3nocShslFqrti1qZZ/S2otpoMVJa2+deKz7
o5b00xiqvK66lzW196NpKa8NG6CKxnvjiOnak+zbo0E1GnYss7bfaHzlS2KvOcY7PLGVH0l/zuZt
3w95txGsqXSrozGmD61T0I7V5ES/GlOXrKRy0TE5FXELiCuOB/MK1ZM/LJkM/jCbKcZM4xfH8n7b
MQOthpDTNteFjz02PtGK0+tRZ48Q8onYTNdAwpkadN6otLvSlr599DWQNhtJLEtxEKv4Q0lflenG
ENN0PZl6QbPG70tRSqGYiOcwG41NS8v59Do1sWMfUg0YBYIgOVDGPdJqiALaqM0LxXbsBznDafhw
ObG3NKcFjwTr3MneZC4jl82CG+jFB4xoXpWMQWlo+bxcIefEzvNgDHzplVZwa/j9omtH2oP2g/Ck
3EDGIJqUFqu0Z7klxvW899/oIFAgxDNCphuhEucZJ1TjHmsqmMwwmT0rap28v+EzYfCapbP9ooG0
PXdKT165xqh1YZmn9rdJG20Z1nHznhclqptl5qeUCMRW9aZzpIOApVy3stwkGDUPSVX/SIY1xEgl
fILVsCouvdL00E0LDuo7FJqBYVQsLc4UujPSrhjrT5MyyK2VhbnNyYa9TLBsLhtPrx8C5Rfgv5Kk
eR1LHN/lnGVWNGs1W9ABWh7TZbo5RdOUj3rcBsfOGZsLZ5gx+lVJm18T5mqHaM5965BACvJWrSN9
oCzpjhpkdLMGekIS2bqS8gYz6BqM409wQSh4ucnn03vrAHvAWs5UW23MBtvVpo/NbImKIIGPNjs4
8VrDm2+LRmjYGJntXLtG1ZwbPs99j0aI+xU5FGEBd85w1DGYFD7M/laOWM/JUdzObVpMfIb+fLUQ
Jj5PAEhtQRtBvC/lQ+HJ/HI25x86pL8n32gaRBEn1kAzc5+lz6tq4qepyO8G6ChH2Q3inHdfboj2
Di9TMDIZJ1J0LFBOorYcmj2sA2hysrUAeGR5fbbYLGiqwuUYapNvwN0MIMNzGmDl5oZCmV1oC+Nu
VqY/hmau7rhjV0kIPIEOnxzY7Z7AGZJm61Xp1Uj7eUG4ACigk/TwyErbxQMLq9wxo7yr8vMFQEsa
+Yz7vvvs9XIcohkp1aBT8VuzrAJEVZuvQyUahtWa133LMg0pIaZW7K4bO3evZwlwuBJJvNh4s8RX
H9i5uW0S171cyrI4Ekbw99xJhvNqLDxkHTuhDtjvDmXtLa9qRoVM8NlRrpW20DISPW++8WhE9yo6
yXi0yeUBqVlskiWFeABmndB3hpjpHUrQbA0mEb4xJNxCvVMsan+ASPsR64u4SAAkYlb0gofZDuIX
Xy+8V82fxmxj9y0gsBFMWz5ncST0GBZW4tHvmXFd8KMKqqdh3+TBSS9Vd2vbc7zxqS6iyC8Y249Z
l/0PP++7a+7wqwrN2rskWi+/G1BA7oZUDRsxGlqJGWHxzuFVLy0N62YZWbHp37Tm7L1VzOBvcs3N
kCbiakvF+PJUGKNzkn5qcLdp4wu/LJbvvb4YT8wci53Z9/IGrHPAsFoGmGLnZlO5pHtf6GKsuX8Q
E+ovKzNd7hfmtXnUFj43BtmLVh0Ky3GCFxR9ZkEmBst0mxd0R6x6tS9Qo9V8QTjLfSmKhcVuLmDm
FsupgTvYhimiIBnKH74cETnzse0ffeHy7Od24BPIAZDD8yReqL7IKHCq00oNkSlhmfCk5SIKGWBZ
3o7WCcIoPA2KJ8ZIyt3JgnwOdkvqJFs9KPfo1AzgOoTBmkqwRuo3c+P3Bykr56PKk4asGDf3EA7B
5Eal4ZbLPkW4T6PFnDP6N9mM2Yyt+Q78BxUYM2eaekBuD0sPxFgIEc9/NjteNGM4J3c2lTO5NnkF
StE2Wq8YKbEJIoNqs7g2hgFiadPEtfaBKyHVdyMFGoypyxl8r6OZ3UYFNFaO0wpHTVuVBTzuaGoM
AUwHinOUCdC564OB/FQzZJsiFv2w6TvT1W5HUAT9piGFkWx9nps9ArpRGq+E9YzXwYIecj0EFBFX
MybwPZ2FrsYzQFc6s0QFpEAsJCKvXXZK2bkRczBj/RMbPkucIZj4JiiuOw/yoH/OZru94YnsqzM7
G+kgitl10PZYZjy5qF5p34dZOuWe9Edg7hn8Ds3Om0iXbWixsQ5oJ1Wyz5WkgjeFRB6pBVma/K7D
mLG3dHatdpy7xk3Z2aURZoFS1w5hXKQNqp6IBRbBqWqHwN+abPBoI6xHHfeerwfcTDKXuvbW0SPQ
2PnBipP81hwmnqt2azs/2BxdYvI3Oj5Ds/PODKufsM+4C333AVWjtLAkkKl2QETyE3Xe1qnq/dbe
60M8FFGJydI+NdXE9a/pPrYB8lfEXlP2GS9em8R+aC9jd1nwDHUiNTU3VP9W0POJ6zIdQyJX5MSs
SW5ija1YWGv2bNESQCIxLDn3bKuEeq1wYRvwJmoIoSWSDVvwXhQXwhjcj8QgWQ00bI5ih90WCq+r
XRZl1b4GGKpFmKclvz/uSN+Ggd2OePylyhnXzZjNw565ihnGS+aStu0dLtK6bjiYjyrDh0BGaTW9
4DXr9kQUTIpgKTA/R1QnUrQMsKPOOPhIl0H5kD0GKu+diAOz/zxWZDczx55FOKaZ/9hZegogo+fe
EzGrao+5Sq0zs/X9NqJ1k+UrXEBGYWo15qPf5vV5UE98/rPFPDHyhtw7d5VDGWOiD/YDEazmxWaO
vOcklb/awC5YDNT3vTMq6AgMNwXdMV0a20dgnTSTmlY/Hqm9qolH0Mb2GlP/0Ifj5yEgLY3JxNpQ
POLm8RmqBku37NQyNv5B+mNLU7hm05yJC2F0wtGIf5DszU56pk/4VDz/iGFDngd93TDX18qh3RBQ
olN7AJRHd2pAjWq6mNbylBpieRyMeWAqTMLlziOc3W9TEMOnchXZTIvBPU7Xyb8efa6wsMbdH+nr
zcIh/GvCklT9QZiJuGP7rUIsqOikiBMHhFgOhCmZRowsXBfAVZojCCCxbT0vPaYohY6LZKiv4iGL
bsSB5CcqLIRe8SWvQmO6So6aj/hIs1D+IezK/gHWWrutgmxFCafBXTLHyXblReK9ImUZEQ5A5aTw
F8GT5fsRf6qg7SqIYq6u26hJl9Ta1NlYdvtOzN6LQZMqbZxE10JtPX/5o+Hy9+TT5ism5ymOkkbu
fAg9dhisEm/5qfYyT6LWzbTrs3kVg3lYYsblTOkjiFDD8qkfu/p0rbPz2OeBeKITN3kwNNM9mQLJ
NtMt87AQFWL3Nl/ZWmc+O59addWN6clo+sXasjkRe3cVueFsCBFytRfJfrKn4TitnrEUv/LDVBoe
STs28AQYdvTCK2wMJuJ6vOrsS+m9A1tGei/iVGeJBkt18leRnrpZ1ki8dntHwSroZ81kHnn6fDAH
S95dYMyHOTWsrc9Ntd4Eq0EA/7awNoQGsiaSDsJcJEuZ3nKXLDEv0AE90rjELaLl6uRZv5oTrNWn
QK7efW4y5L4BMOuGGT1bW93yo4qDHw10SlxXwO632IrVxYgdwll9EWqW2lG4VnmyYdAeVOxGuAcr
G6Vbqz5oj7O2mdd3V8Gn+YLEA0aM/NOUsbJmL22KY27qOC72XmtoZxAbkpLUd8zOcvDQpTiF6CuV
uqP1sgwWqmG1iv113Je0SfpNfqavdhL05bclaaczthfyUMyuOC8HVDmfTqors+rLR7h/qoOcIvCO
ODzon8acAGP6aWcxzLXsBFftuAPlxLXE9XmMIRBYh6keg282xvfbutclX74VYxPBRShPxljSsTx+
WnDk6sYpV1+OZ7Cr4T4ZAB8WbVbsx9XP4412edW3bTucOa6jrnsg0NyyzIXbvbbk4h2fIaYh/dM/
VEnriWJbSpAElWj7YvUcxUVNJJx8JHYkbWbCHlbE5g5cxgt7cmEnejhO2XBn+5V2ZDOOUQpYWhxZ
tIxC+OTYtG2tOrW3/eqY6mLzxe464wTHn96h2pA7pxvhj0ya9qpPuofnDTcWTevTCV5rcsQcMlDr
qrVb9ig8WxHAFelC3F2k6zgbGLKeD8KzjIdJegi13BccuqIlr3kCUf1Efy1lKBIjNeMo0jAJKvir
kxD94nTeN/dkD+9Fj/RFdRlmtVFoLBzsWJjYRK0qJ/Q+HW7YecdrlGgKKmZH+ZGi/OGRsnOxhUI7
7uceVtluSkbb5bTCILmb8vKW/SC5tE/fnbda8IrVjDd8+vIaHHrTKAtB0euypX2p3KvVzsfOE2ef
v5r8JtW1W6LKmA/bsfs2GFpxTcSni0SswHq6y2hemJ9OQho74yOq23hsOCTdAAXfeV7pLxtY3+U3
tDuADDx6g6ORVqfC8mfkzjg9GKuREb0eEDbs2+eRzfoQ1e7gfwhU/7XNmUPbRtLtwh7A1YSkSQYT
pbeo4blz5vmwlsDL61kU865Z3Zcu563cr6nbhfR7Xc3pceDd7uGfsND91cVpfxo6l09zZ+KRatp2
q/NzEU73jBf3ssUGvG0YfkaT5WXPWVLrt0LkuD4XeDNTr2cvQdG3By0ZmBdiQIVYPiHLi2rGK0Uf
B2MMjd025+Qm1Ea3OlcUTx45TtZ7a3W74mI0NsXqgM35lmSDiXEj3VhNISa0+sisR27G3pyPQ2pr
t0SLeQ+r17bwrFtjdd8y9APizWNqJ7B8X8Q2XCAMG1q6BWWB1SToLa9A+zVQ7TxnyC51ERgv9AHr
Bxp0sT1CVGhOQaMmZnO4hb3UYg+Hf5iE6rjrzDJ7NEtrYGMVZxsZOPnZFKTioljdyCa25AVbQARh
5t1bHctO37OCyEbWVyVVtzZw40dp12l2TtWzfOxtRzvral+++J/+acfCKnWds4+YXmvHx8SrvIHa
cerE82HDechl3DXS87yEIIN4j4z66u46WyqGqeiRoOhSvevvvcplB2jhcIKbv06CYuD53T61FIPL
DtpFuglko2vhyvd7mDs0jk6lLW3JqbJPWq3zCzjYu9ezPVb3PHGF2rl1xl6qGZvEQVJOGA8oDiPV
xmhxip0kXJR006RsqsLUL8Zs60xEV8/ZmWBjRVblNjPZHocuvlOf4VNawX7+y3T/38hG/25iTv2Q
w4ZSRxpwV4v7X0IiXWPHI+DpD0To+cyvBt05zIudFtFM00BkN0PcAHAW8yVZv/b5n3/213gUxNOV
uenCiaZpyf8a8YFEA++iWd4AAdQX5PeHfQJsabMwdIWd1g0gB8rhVosLu4ryQdN3//zjv+LlXN4t
M4P16AHr1fM+qxb/8t5HfxBJ2mXgnODFrTMubVwOHmxGKxrayt1zAGdiGYwz/HtPaRMl3K5aSEgX
83rGHuKSTf1U8U/MeN0S2yVHhC2GYF9sQTF5NvFVIGSbRvcoXAoAm/q3/+1b8LGg8CHCJeDZC4D8
568v9ZxUA4bH1JpO1xTEBEnmQ0qJzvw9xuyq7uFRgMZIsQ2gNuDP/5bnud3vBPwgsR3FwIiJY0uX
b2Ynm4pjTN96eRqahFSzk5qVtrGJfE/XzWLgdsS/bP2ywHRV7v6i7NH/Q+LGW0t8A4e/fG3m0eC0
MI/HsmUa1HntU5EyytfqGpiGUgwYARsYRslur+A7SmufDzcpjfWj16bx0abNqNovQpvUxvj8FjTq
MsrrX3zO/+ZF4nAASgvZ2zR4nT9/zpbF88IjZBK6rcjVPrY0tzlhtuB1sfe4kRTcfASFRG7Ki4UP
+fOqCJqA68TsEtPdpnmSMbHyRDozAYV88It1bH21CZDy4rNDlHbx7EEa+ZI1bHNnKQMkWKxkJdeA
VRAMfy1JSaitNrPC3ypyEuVmBGpdXCSmmRgh9800v0xmt0lPDphn50A7eIyghZ+83KGF9QnZ5d7G
dywwH7f5KgsxEsAZTsrFfHQciGdhIEoXNkKfF/auYwM9baqKMweb6s7fa35TUS/BhfSDo1N+i5mC
oWvWIZ6QVvC1tzbF2XYz9ql7H4AyK0O8ZW3zO/7zP2rjX5mGIKrgOXPYwqYCnvITc/nXuxzCRdpi
fs9IP5aBuv39ptqbfT7BJmAGeclzwel3boYes/EaMbvHZOqX8jLA9DiVANkkMcN+okNlU3Y1a6mf
LJZRTEHsfAJqZiGjy1G6/i/q4b6AialuwhrAAsDXA8PMIwH284W3oK1UHroU7lHy+pda5nM6G2S2
xBFAy6bZ1k5jWxe9kJwJcfWZ82kJ3KQ4I8LB/7c5d14hYPTZHmEcp3NtOHZ74M5Y5CeqTHx7V7k6
4FiUXbOH6jOgPvlVwm81J78B2uPVOvFAXwy5/9a6FTQcBkf5MxqFPt//8yr7+XlAigePE7cRe72M
Ybx/jXmlI9Ydm4qlsPLHesshIImKbCrhS1XtGYQ5Rhp647IdsqVJdj3ACPfPL8D8eZnzCviQMXZg
oljrHIj/fvm008mZa+ArEBCzvtm5iWGzD158xiK/q1J8zJ59DGI7BWXRSPgbqVjvrEZifndSBz9c
CazJJoWkk5UwS8atu8oah9c65zkeWRzNjrik427r0PKwd4aixKzEeT0La2fRQDFXZqxtHZtZ6/4X
b+7rx4vCTp4Wt9YaqPOJZv785hz6I/TYle8crroLhkU1LedDyatnyBHAszOHOMwMD36KV6RvrV4z
EfU8UcRbIonQnsaglkbYUER9NTPc3ag5z+/Il0osJprh3AXDnJ/coWbZ6LFT59HaeA4RUR+Ni2zy
vYipNpN/f7aA/rU1oUTGkU6/rYAj3dox57nf7Rn/edmv9rP/+2ihnoTjNF4dE/8cN21sCz+/41L7
39ydV3Pj2rXnv4rL7/Agh6rreQAYRKlJSi2p0wuqgxo5Z3z6+UF9PC2CNDFtv82t8rWPj08v7o0d
1l7rHzIj1jKQsMrUGlRo3PAMyqqp/AcqIUUhxyzaDWss28etB6NHA/4Z8qzgZVYXCGSsr3+CGT5h
+kHwiEG8w0eXQI4ZE4bnTcaBeFpAHjRMZwXX+S4Dt/oYhlZq2F6DI8CqV/ThuS1aiWY0bBb8bLXB
dN/h+4UDgdbUwKU7eu0hCg2a9TP1zRCh0ETUD0hiKtKmyaPkZxlodFu1vEj2DbKb8aPYmT1PxKlH
y0GTf5bzSnvSGloOEMhECpCv/62AMQH9BhFyjjN4bdCiBGJG8QZTHJYI6hXghNqKF6hWZZFiazl8
FiSApCp3OjrxyFuPShBsE1y6JvgdRtF2zLsCawKxUwcn4RSp4TNm/GHxaxNVTlTFu0mNpriBdw13
A+QCb2HNbdA2NXmU06l1s36thHGRrVIjmTQeh3BCC8COejfE+CigJ0JRW8t4vgEKLQ3ow4m1j1GR
wWhVlmJrrdQAeknwoH/A+dEHbA6kho7Z64f9IyDQ/2fAuWmz/K9/oXHOcHOblx8v5df65cffHmv+
rfpb9vNvr7DA9KUKADi+vCL8dj/++ffpz/kFH5IQhwbko0EnsAC7KVMS9Qs+BOn6HxPQ1wRSNx1M
5m/0kIQgAwrT5F2g2/gPEzf4L61pib8zJTsiLm1Yf7Kj/gQ9NF2kv88KU8RJRecNxCuIDAHT41mG
F8D64iBKoz0QIgdl3LUXCXZL4ThO6NVbC1fd6UXzVzSOpQnTSc42t2ccweoJkAGjfSa0N2WjrFVx
Iec5i8BpI6mUM0gaeODMLaQptBR5kybqHkIKJlgJHF8riJeUEc5mzUBbgG+KwBtXpzI3WkpM9Po0
M673uYbNe9Rga1wA/Nh2NGjXxYhFuVlI6hLs+PRcZ/bgwvP/LMOcIuP5eHqM1kEa5JlpVfvKaAS6
YenP3BjiVZShxVcCU1qVkuqhJ6byrBmBqyIyZvYUGLBve7PoL7ye5dPn81+/hGybvBXhLPSlT38J
r9tOsGql3NdpYG6yMZNsVymlTwLmAjduV3trK0aYk8YIjngWbQIkL911Ba7dAfmF9iRU0TWGctGd
gcgdzl4y0P8BBSKvbz8B48lWaCFVUPEbcytR5qYKpKvtnU6t670r+CEdeir1Tpz0NORCy11YRLMn
8r/GB8wZjjsbY/6+HBvBwg9UrvZmVq/gQHYOGHVjRW3A24QY9z0galhtsybs1hqLgSZJ4R4xkNRW
kgyoyJCHJ+gM2aeyUCHiIOi40nudfm/W1ru4M/Vf5/C/vfFPMbDTz50ogJLGssd7Cqug08+B/RGe
DbKs7+ENwTczGmPTo0ADRK+z1lpJVer69z+PB9IQdSyOJh0L87nUOzhYEIWCEuyF8EsRKhRuA8eH
YTfkC4FmL5hpZKeRZpkptUujR8Ip2CPtqjji2nd0J3P8jbVuHXhpNLrt8jZb5c6PPx8hPEzcM3g1
WeYcd5uLArR4ROD2Qb0xRv9dQK6imcPdoC65hr3mnycnMEOEN4KjgCVyZs2TbxmTG6qucrCvN/o2
eB8+Wcf0nX7Lmpc+he9A823Td/1R3hqbfFM9ey/W3no45IdsJx/rAR9FR/tJM849BqvrU3CaN/+a
+re/a7aoIsSU0R8dg73S3Q1StM5TfT0Vjt1u3ITQhHwwdKG/8PA7O74xAsLTCO0izhbKc7PUVR1p
jrlN0O/rIv2pRsNWw/ZmYVGdrd7XGAb1I65QBR3Q091CHkSSr8T9Xi/IKNG20xqOIPW+j16uz+CE
/j29XGeR5NNIYehP4uhEgqS3ym61m3D1XXNKpzou5fxnH4tItD5FDSS+ilbIDAEMT0KMdZdIoYrx
t9ttOmQZpOFrO34MqnaNLJ5dGMfrwzu7BF5jTgUGHd9cKueno1Nj2OE42PR7KwaPJUe2i9aF4e9N
67FCm0IrFk7lpXizV8Qo1IrVSsTzXdcW42yPrs7Gk37qtbuDtronO74+wEuLkWItNAbSo+nfTgco
0r7qCz3r91Ln9zuArjLUKnNcWI5nnw4xFcprImU2CbqjNbvVgW41MeWm4kDlyPZ9qhGBuQLUT/sa
pBYdCtgLux760PXBnc3ma1iyP/I+Hmhzfs0Y47LWh0VxEKzgQRSiDcgqZwQQUMjZFyuGnVjLfz5S
7I4oMpj4moiUPU7nszAESXWnkRYpsq6JuwNUv6k0YzPCmHfl5KHR0lvUN64P9Gy7W9CKuZ1N8iY2
xtxZKwlK9GpyfTgEqrsa1GENUtwI0U7J0+/XI70uiLdHuYwjpgQAgRQUA5Sze9HM4hInllHZq3v0
K2+7Q3SrYyL05KY20C1pm6/TNXb0mCgrS77Z84z0V+gpqIQbozUnDfbIFMtWpSn7EcCYTi5Iy94e
AhWKGjxHIl4f6sVwJAAi5SpIyPNU1Go7DEM8Qdl7pgjy7Z5m2zbuhrtAWUdy8fV6sPk+fB3bm2Cz
JEAPsC8DqjkFuzOFL5L7/k//fJUUb/o/NvnUEzldl7KRI3As6sK+6Nxm3WQjlrkDrdvrUabj8HRx
IAdG0s6/UMajBXQaRZVKKUBJyDukhdWiF1R9yeIovgGWqWyuRzqfLxoL2Olxh+JgZBmzSxRVYyD1
/hgc0LcO9r6amivQTt3CEpjvK059HfUnhSKTTqL0mrq9Kep40jBi3jekR3zrdMxXTeVpRJz3W+D3
1hZmx5frg5qfV4TjqWtRImV1S9S2ZtNXtiFq81Z5DHtrRdPn2CX4UdPLHCr5sUMvqWkXtvOFAfJU
ff1cVEXJ0E4j5qjBIiTbVkdFiTO7lrqd5o0i8G7jrmiNhTV4tjoYHnkmbFcsnyb1uNNgVZalHhC+
6lhzHKtKN0ChMW4TS1tQVDtbG1w28MGosKMfKXN1n8ZxozwFEVlVxybOsGG5o0C1vf6hliLMdtNQ
R2HUu0QoDNMZxaMJ6O16hAtzZeG/xTKmvIk62mwn5VlryK1XV0ekirEouJVhhAT56nqQV5W+k/06
zdTvKK/SdG/WNyW+0aW3VR3V5/wICgjMcgbt27Yegu9UD+OXzl0Bubse9excnQWd5aYYfQ50jgga
oGkOqkdau8oK8Q1t6b64sJ3YuyLqoVShUN+ZrzdLKCog09Ux63Mep4hJu0Jnh+CNuhQgKTBGIJg/
rg9unumwhRFk5AbGugqbrVfO95sZxcgidvHlLY/m4KAJYhwU9GMUjDps/HKQdbge7ewRP4WjfwMt
D7teaNqzdEMf3QGdBK3kA2o3+b032tZGucMeYu9tx220U26t2/GL8KMz7fwl+3g9+qVd8Db47PBQ
S8TKx5bgYiI7UOEihNSuR7j0BU2FsiKnMHf+WQ3KzTp430TgPln5WrqOEnVFNzPg5BgP7pB+ydJg
4RC+sCm06Ygy6YdYKiWw2fqkqAfXRhG6I9BzLD7ae92S31UgvKVMdVq5o3yobsoI4TyAWzBrOyCr
brqQ0Z3vfxQSIPxy73CPnjXMBMBcg1EG4xHgumOU7qrud5q1sFgvDZUbR5yskEkPKI2enpQF6s0B
Uz8ckQ1yYxsApIrC/HfzU3/o7OJb+6HEHW0hRzi/chjZm5izVVPhnJfiSMPIUAwt002SJHYCDFnT
7q8vnql+fJqN8MpGVBLKKvxiNByn9ftmLxZjQFUzl8Yj6AJQeHpB93El/zC+YOSDbU/1TnnGQPt6
0PM9cRpz+q5vYgJTkL1IHMYj2ryQrD/mSH9fj/D6zj09tE9DzK43RYJPFKvieFQ2laPcFfveRrLa
4b14J+ywJtz1drCdxNgzO9iV2+Snv7WezHRhay4NdHYFVlXu8Ujox6PlB7dyT985X3iavibYZwOd
SiQoI5Cxzm3eR9mIGoVe/XG4FYFnbLMP/o8WgT4o60Det/Gj+XjAauFB/I6xnfAgPISH8kP0VKys
NfJdd0uu82elDlRaXwE5Im1ksDnzPsI4ubwWWiIeow9UHdBxytdQmJpHJMqMz0tPuot7c4L//Cva
7DNHeSLXhjhF+9n+QCtUK7bWxCWwVY87zKaxD6Ix2LgLD5GZXTXM6tkoZx9WQaqwUTriJj+D99rG
36iraKffG3f+Y/DOR9rLhlK4sFXPz/lpZi2ZD83nPivuIrfjo6tJTPGnaryLkCDbxcojl7WyEOis
2DqNDlkTg2k1EJ+Za4k0CP5wa+nDsf9Ub4KvxtP43brL3kOxg27wPJSrKnHAF+uNA0v35vrOvbRl
6AkBxaO3oSJLfHo2aJDGrWBwYSLKOogtR4Zzfj3ChXxgGt7vELOPZ0DYMBBpGY6Ika7aFRzln/m7
9B0+FrfpLtyp2+imUNfKIQ13SNQ1C+GXBjhLuIbOT5DF9cdjPMaCnfcYSzRI8Fwf48Ugk3ktyTFV
jzlsxozBQaSg244CYkZQxnH/WMhrLt291psIs2EA1SgQQOfcqcoPIxp58WDcFIm4sBou3INUiiwZ
Dy9eKWD1TldDEDRjPUzHOGY41rBpuo9lukYX7vpsTR98doYChQSbQFcETRtldtsiMwDlcnDHg+fh
qeltmvA59euHYXxnoZx0PdZ57jtlS4gzTFAbLLFm6xtOKxhPdI0PcmiBXvefe2snBncWcBkfP5sS
wcexXSo5XDgncRFGOJskhnYlDd7TeURuqC7DomkORSPd5OO4Gyxj45rCz0bYDUa9TmodgYN005bf
WtlcoTDNS6fdXB/6+cekjYZovUUjG8va10P1zbWvw8Mzy0jsD4FLB0UejA21fxQeAB9XJo5n16Od
ZzaGxKqhMoV/89QSm60dGLIVeogYCbs8RSHLqljGwk+OQYTHLlowIkKK4RdR9nem974tm3WObeX1
33C2SejoTBL+U7Hitb9/Ou1uG9IS9VTrEBQwMCs1p3OiFd4G5+NgoSl8MZSlAEWaUAGgfU5DKWkB
y5dk/eBqo7aOY6hJYgXnL0R97k+XMC9tKkqIkk/IYRqAp6FibL+CxhMHjI9xLJooBP5L0D+PWvhO
TFDYk45+vdBiONs1U8jpnc/nnDpksyNbLRS5BEwwHKsCbXwtvektiMuqck8FxYEGuhuqcTt2S7I7
06SdHAxT1V9Fn2iqbKGVPSXPb1ZsFuRGDIO9hBSG8+UgtO2dFbvjGhlvGfEF9Dnho+xavBoWtsqF
xUtkyg7ApHhfgcY6jUzHq/BMxAuJHG3hIqDfjUuSxLPc0/xvNHbWXihuWm/Fwtu2LrgkvdUXVu+F
0TOnXB8W60ZS5/jwuCpRuDSK8hiNAiCiOFGjdVxZuUNPufoBbBL9yTqX7lsJaOL1jTMzEWcNI3QE
QkyHFmLytDNmawyZTRFsYFMeS02AEWTpkGkyI7KOmpGle6kBoGlY/ng3lEPi5E0J4bBGwoJxlOsi
TzF9CIePYqDJq7GExiq4OHhhBDJuAmTknLFs+l1U6sjY5slfYKh/24Q/u3unnz4dccDcaKjMX1Tu
mMJ9iN3yGGAlvO6SMFihwmwt7IiZ9tyvGaJwx7OXJgNRZjOkFrgwpDiYHgHQkSbVUr7WteZTFIXS
XQvhY6WO44OXxqXThYq5hk9T/GGPdvpGCG6pQGDo4pxdZWOQQiB2xeqoQ83ejWWM82VnxtvrS+F8
61MQnTaBQo2DQuV8nBawBeCX1bGqdBUo5ph87dzUclAx6h6jOEKS3m+CG7ONu0MGJ/v99fCXNgH7
EHQ+x87UFDjdiKXaFXWT6NWxQ+18i8OFsgqzVtnmNOOkHH9J3Luoz6nCsLAFzpISNh2Fe1OVCc1+
mJbZm7PHhOXtu1GnH6KaDk5jKTCfq65xcEbFoC8UlRvYX9+vD/YsJnBRRJ4noSoYMey/05gJXS3J
NzyFXfdNEPZB5yL8Ka6k+AN2uQuny9mFNYs1Gx8q4onQ5K58tILEiUz1zhqruwwJ1/9kSFOnccL/
KnMXmGz0TKmJVPmoajYcdaqNMOX2zcfrUS4P5neU2SrRLeRbxJCsqS167PMMJ2hvfW9cqNmfrUWm
DPgsAnycLVMJ9fTz8DaKUPmI5GNXbvTxZlBuewz56rWU3dd/abv921PsLFmjaCnSH6DER5rK7Xca
S0CRHt3WnhF9SlD3itf9B09ZqN+dbe0phvrakLWwiJr3KqWos6qaiTv6yIrCXY6eYayiuG3Yo1o5
rpSJuFbKuxQK//XPdX69nkaew0soDjXSiP4S76OGqnM2ia6gyzl+L5PgPXylbQXTAdkKZDu/wBVd
Qfy5vf4Tpvk7SS2mX2ACsleQG4f3PZtfbncz8vpcOlpGvIFDA//+49CF0Kceak9Z2ATn+f8UbTql
gQuS/8/fgyXJqeEHhQQjVlp1hr7NMWCqfHnV1eEHtf/kxvInP3vUuhyGDFTHptwNWbyQ1FxaUiRw
OsNF7w5E6+mSShMMDEJflo4g/VdV9UVJkHOvfoiI+F6f20vrCpwGGRQHlsZj5TQQqshmWJbkocpj
2G6a8ksR3GU/Yvd9oR6B+FwPdmlUwGVRkeEqnHDtp8ECEdGVKJKUY9qaCKSJd12P7HmZfCojY2G/
XDhlwGj8DjVbM30Y9IHVYyAIWeG9p8ubpu7v+r5b2B2Xlub0aAGoTCbDHJ6OqEjKRg2lkZMZF3TH
C61PbtvAHVKbD1hA3BR6sAR9OS/J8DYlyxOZvomNOX+f5gkKV5FU1EcxSMxP8SDhOY/d4a0iIyfi
4Um74zh8QefSWMPjzhCtadat377TEJqxXZGryg2S1QhhZz9AdtrjkPw9Q/d3G2hV+/H6Bz8v/pnT
I0tB7nESWiRrPJ0fZOGg6iGCwC3ZKo5qpp9xQoLLXmM+4+HE4aikonetbAnIFNbiOjYgoQ3FiAUV
LCan8TsU7poE1erYkjfXf9z5tzPBKXJNiIjV8BKctfwRH466HB3mY9Wa1lquw3dhCSKz1fpxrejC
nYnO4fp6yFcQ7OlRRjWNXh6IUwCMPJNO58Py5boLJuArCvzGF89s/B8dBgePA7omqHDj4vKlTxQr
c/B6TZAMDBTdrkMhoixM/+axL8zgYApqiuy0RmPfHnw3fI7iUPiSo5CH8K806f4JgxV8UQJpxKOB
RWLZcDTlByzA0KoR0T647cJaQ2dcFjBVgA1t2kha+qGDp5n7ZKoR0ndDL48pCF6tOqRCTjlTkoLo
M9XzIbQjUzC+IOPVPUTQvJGhz5vu21Ahbu/g5YD7OmVtgLux3n4APJJ867oGGcq0SLxj39HO+MNT
hZYsgAouYITVZTgDs+xIzL0K5IheHDm68QdfD5i0Kj6uPN32+tebnynzQLPN3gliVykFgRpTXNUC
aNr4aLn9wnCmn/t2icyjzJYIOrxAnlOiaCIYWuScsipbOLWmP+JtCAoE1O644zBMRP10XipUEU/E
PD5sj0ikHTw/2SFPFcLODLEKxq994YqZD4hWK0hHdhnarRbg5Nm0hSkQtjxucTKBue4MYl7hrQHm
//rHObvIKOBSYOF9hf0bjk6zaWvxPWolIQCk4bfrEnMhu62N93XRbTJDsYd2pB1pps6AMMj1wPNV
wTuLwPqUl9BaPXv646WNXUiR8LhE/CJD9NjAs6k1F4Z3MQrdecobTCfX5+nBwXsOEBs6rcd2UjZs
jqaE6SYInutjOf9Ukwfp7yjTr3jzkAoDtx4kPeOZGsYpbDv3I72HbnM9yEynnvtgmrHpiUgknlDz
GnKjjZ0IH413Yu2u4tA4Ftlo1/ULfVwnwj4sRNEqR86hC0ZkehAeQtENv7Wxu8mFpa1wvmzIfege
037jd9EuOh3xkKCyiKGFf98L6OqiUBpl+WqMgEjJyBRp8JTrh0q2FrbE2dUDAcacCDeUW6nYi/Jp
1Mm+cqB1FNzrNN6sTdDfaqPjqbvk4/WpPv+eXG2UHiZU+FTgnX1PNSkrXNmE4D6WamEjTk4QiSYv
lf7O6iu8sHj+wFQkVX3FHJ4OB9lepGc8mZtUQWBOjWQJlE83bFpJtcXOEB3uLZXyTvW1GnixBFm+
BKybD5Rf8Nr4IOMTqYCps4GmiAHhqyLVxxboNVoKCZ4NdZItJJVLUWZnDAo04JszsT72lnfUEgD+
MC2Wem6XgmgqxE/mlJqxPFsbPbZ2cU8N96h4OtdmJKb5szBKS5IW8ztgmjEuS/jLokhCOV+CBkkP
pO3XTWikm6ILcGRB1mUFlzvYFFVRrP9sKXKtoTU/pTwKBxVdndM1ouRqiPqTVBw9veVo/lloz9cD
TJ/47aX2KwBoZRYC5/F8J5Ob67hfaMUxNjzbCshjaBH5H/67ILNGSV+mrACJIEHaIZH6sRsfC6Nc
OB3OVsDrVP0eyWwFpHhDeWJABiBNQrqgLsZh4Zyfn3rzuVJOP0ZS+Hreo7xzzAqn30GOR7gTIUxI
by6WJ0vNrKUvM433za2Sub0ZA7IqjonyJEU5Ijd3FDAWJm1+pM6HNP2IN0GkXIGOP33+/DvjGXeF
ioQGL/SFMEvfZnYEmGiX1lCSiuPQflMAHAZLT4SlyZrG+WYcSgDZX+jV4mhSyxeSe0N7ksyf/90q
nu3FGCW3IIyJ4aFXJJpfleSD1ixUvJfGMS3BN+NAlHSEas0Sg3RuN4iol/HHeLEdvfA55oDTbqzC
KrcYCSbkjor4aKEGC1/87KA83Y1z+F5cMYi8kIujIYU3SJBDSzh2cr5W8m/Xv8rFFQw9QMaGHY7o
HOqJnJ4P+JFtz9NibdKr0bovxqCsDeu9qy20RC5+nTexZrvFDBLXSHF6Ojal5TTGO6l91iHpXx/Q
UpDZXikFMYg7eTrH2tyOlRvRFLAQ/w+ef3ADfk/bbMPUXYSu8WsU2UcEHPFuQbYJjRT4ny9pAJS0
NyhE0ixXZuPB4qm0KkHk8NdzR80bm/cyDmULUS6czRSTQBPxoFV5Ls0y0qKpQhQQ0W1ULDrGPK7R
IkPwyO4mKXXHXHpuXvhIhCMjBxNHUeKsBVcgeAE1meVdfB4pXUUK9m/G5vpKOCuqcjqfRJmvtx5Z
BYpBxREjg+nlcsjvo4dwsMXcrlq7+D7u/Qd56eF5cWioRU2ZFB2NOSM5qgMZN4yG72XFK5RgX/Sm
XalxulCevhjmTf1hdl0bOOM0dCJIPMKvPVivGCnf5sf1CbxwCJ3UOGYXtqxig6nh13cM3Xgjqg8l
ghZ1gHVWvJAZXP5Sb0Yz207oV+JkgabysUPcAOF1HTG/fl928idU6VZKhhtf22xpSL/XUHyOrfC2
NZRtK3t/fuyejHh2RxlZRFm1m06osF4VprxSahjsorw1Uc65PrlnD9LX1flmzLO7SjKjTIKiUhwr
30HfHVGx+ql6b9xEzy6a7MmKPliWONnGTRZm+8L19XaQ1myvR2jAR90UWApRIUQvux0eFsY2/RGz
tPgkxDxjbVJKJlN1DMED61Mz2tK3CAHuGs7ZyvI2KHxeD7iwUq3ZbvAkKRssoBBHpdewwdnLaJmF
Ubqphf/o5Pr91ebQywDTOswViRTIxVoNbouo3WBCdX04C5vbmr7gmzQmwQ8WedTpC6X9jdbcKX61
E8OF4/HCzX/yjWanoytUspopfCMx6bZSW9ojDstygxIv3sySt70+pIsXzJt5m77gmyEhKBkI2jRv
rUT2HyFQhs/EmK0s9dlAlECGKdxoS2+apWUxO1Za9HZ/BQXHzrFy9Ltns/84Vgtki3nb99dOpmcG
sXtiWM/Ghqk5YlE16XmdZptIE21K0bYOyNmw8g11ukMzfrw+m5cjGmRsU9YG/vJ0NjP6dEUSj9yf
+AG4YfguTwcnTUfQRuZ77Gedol4CG50Bx3+N8nfM2W1Qe4HV6T5v6VTF1FP51JcGzrytM3bBJssQ
XpB3EnpG1a3yxyRW3LlUkInIr9F5orQ0G24YZhkix4J26AzV7io8eel0DerKFH+IvrSQQJ6t1Fmw
2Thbz5PMNPb0g1h/M2T3BvkEG6iVTRnw4GElU5XmyqjL3fUvel7OmoWd7/lAFSQMB/RD89PEJ1t1
dNOJhhX23b33yXrx/3Q/TuHA68CYkaaSz+wSEJGT7kaZcJa3jbq1ka2GzJYzOssrt3KMdOGAvjip
b8LNLoRRxn5VmsLF5ap9wgfEx2L9a9pjBWX3LwtTOf1hJ7fPNLYJTwtYhjRyDrWMlERBMc7XD5gM
tVgzoANWY+q1Duq1W9vaSt7r6+shp4PkWsRp+G9ONzHG3jnKiFgM1oOcPmG+ve69dlW6H0aMYK4H
O7sdToc3byGKaD4WfsVcljC7UBvVp/5hmd78d1FmXywWxtQtI4aUVRsP5xuBdlwmfb8e5Owcmw1l
trE70MZKojOUwE+2cp3xfLJulLJflwlKPEVp40Sy8Ag9uxNeQyLMRAuAJtH8AjeLsaTX5WqH2HTt
JO4dLVoJ8a2/RNy6/JV+x5ntZ3zc5HYcTe2ADCZ24odc3MrFwiNgaSzTb3iz7LosHqUqs7RDnT3F
SbNSDIQyIU2l2ub6dzpPVmezNrviRldUsooe2AGvLfHB+l4/ppikv5N38bfme/cJQQzcipqlTHVp
Dmf3d6f1PUrezGGK/UXZ2XjzOLLwfH1sS0GmNfpmEhXES8Nc43JRBWttBsEmTF4q7KKuRzm/Pmcz
ODsiBBFojYUO86FK1616FLAz+Wr+4DWjfxTEVRNs9HzhiL++Os4Ud7MKVDbpvXYosq2CMZrxVEEi
iJawIUthZgfFOOQqnn58JM3LHdwwnG74lPYrGcHp61N48Q6B//Fr5571r0SoVaGCQ/shD1aBZ3Me
TWTvLTokooCnycL7bGlYszSgFgUxw6uKvaV+d3X1NsdnzIqdDq+NPx6WhsQ31SQdKtAZ2TpBubvL
qp4DCWuq1kne98iP2cEPq12Nf9yxAgSFDBwGtdz6MjyT07WuDoDCSzq9B0tZD7lAGfY/2LJEmLp+
3L2IKM6WuQXyWxFQWz2IfoGSpoKxw5Ahs2dE2tKle2Hjvg01T2GERG9VH8rQIdFDJy3WIZ5gSvDz
+tdZCjJb3aYZi0EBIuUgkhxFVYkpTe4kxtLaXgozuwjlEJSS0jIWw+gclTaCGHzN2iW6y3md5fX7
QwuhcwpqeV6c0jGaSetC1A7SY3JwPxQ9ug+8zdWVNtBUwC/Wlmsb4Zv/ZA5/R52dsNk4iJnSEzWb
gEZPtfZJr3fXQ0y36SwBYy38DjFbdthXI5OdjbC2kg9J8DVfus0X/vw5HrVL6zTJ84FlECbYLLgc
b/LCgXN5CfzfIWizlTYWfYbCIUPQ5c+x9aTrN+IQLHyJ+TDw+wM1CNAUHASYFX36DW/uuqgQ3Rpz
xOa+CscY5WPrRejFJU7ga7P47ceYtv6EEUS3DcjgGWzEBNwnxZXU3ke4TvQrs3eFL8jit58wKG4+
++icAiDWJewkwzihdpmoDXZgGU4uH/ymKZwR4DHmY50EGnyI5e4LNr1a74Ca8PDThoD6UcmDInR6
6suDnaCJldqJUNUCBPmiXkhR56n9NBjAubLBngGrMdffsBolrz01ru99OR6fECxu7bAsEoqPho9a
ebKb1DcXPtM8LX6NidYH9wGi8KCCTz8TrhJJVlhKfc+B3b5IXdg5gFaR4O7QitRyZfwciZhMKdrC
LpovQeIaU6dBAtI2QUSm5fNmeRBSkwpR7O4zS4ruMJ8Di9zQAkBxbOn9eWFapxllESKkyENtttqH
GPhjN2rdvWsiEuq77YvQWCtVEZ9qZdy7TdwubK/5fT6N7W3A2QkbaujmForR3dPq8NddLDxZid7Z
8gBzqqrcP3xlEI1BIUmqA+gW0SY6nUmcXfXQE/vu3nJ9mXc81gK6233IYsP9UZXtksTIhcGBtDEA
UxMPwMPshOX2kPXYS7t7zUDEBzOIGuNYRXWSLHJXQobRwfXj9iybhfEG6g1QKQA0eixzZJinaVWO
aZJyHxs/A8V7ryG3GeXqTSSSkrm4Bmnmndwl+7DI36nhUu38bH8AeKNHheAHcBKkmmfHmFWamhBC
irtXhvBLr1bebhBxg+GU/kCdqMCuGyuxMF8STDpjJTDqk7iz9Klz9S4eeoVRh9LHflA3vqbcdYIM
fTS3Rzz5KpCzZeXuwk4Csdor8GaWKilnR/gkcQJhHPDYJHc6h7SUsSkKwWjo91okmqsMP1QqYsNS
F+tiFBYN1UWVtPR1Jt6cBBJft5wYZfex4BbbNFFiMjjoFgvL6OzAAb1IGxDipow8rTgnzBhmpjRZ
IwQPaMc2z3JimiFf0bCOVtaPkS3CkEVGFgwxRgYx9mK0WpX40+iqw86Cpn8XDvXOQ+99M3picTuG
Qvjr9P8j4fRX3fAq+1n/z/SPfcfnsgyw5XrVHv/9V8f8JX2sy5eXev81n/8vT/7B6n+//m3vJZtk
y0/+Yv0qS/7QvJTD+5eqiX8F+et/+f/6N/8SN38a8pd//v171qT19Kd5QZa+1T2fELH/Xj/dGV++
+6dC6dM/8JdQuvkPEwkYBJuQM8JvRmH1/CWULv8DeUyIsTq0ITbgJMWWZmXt//PvGnLoZAVIoExP
OBjubOq/hNJV8x9oScC4Z3vxCIJJ+CdC6RxA01n+OwGZnCUnDxWICixeEI/zl8HgARZHkih1gjIz
H7M0PFb9aN2wFp8BBle42GGIOISAj8rAxf6lMb4WkYKg/1CiXyBOlHcl2sUCLlel+U1Uo4egCNZe
n/D8MwIHKSuPriDGTG2eKbZQq/sx09ID6Oc7I+G0K62IOsWQbrUq2434wqqtktte1d/FZXWT+5KG
5+M61ELgwdm+9LK9kIb4r2Z7S0u+6In4PevcG7Uuf1aCtTcq5VbMjfe+DFdGXfvxB996yfo7zPDq
UbzR3Fuvu01DbHfN56hQDhUua0BSYkdMIW0NW1Tj8QfTvlv5t6jHHdDbizoZkyuN6yRI7murX4ky
fuIh4t3Fh7hNd0PU4zC5oRx9V2lUg/FHCMfHMaavBjYgwq1RE5BWE59Hfdx11ngwrdzui+RGsJ66
xLfhyBzD8vOYahiKi3Y+FPaIdYjn32IJsx9UPFwDurnfVCqzzQcvybdMY4c9phXse+WAa3Ahjk5t
ppldaS+CJzzxaKlWg+CuJKF6Kr2vIM1tyXW8+BHZYSeWwxupQCdEklep7t53/rjGHQpXGBFVxfxm
FD3Vxp9B22dVuB2j/ntY9tsEBovd0jAc+u6dIXZHfyhtnF3xFW1/ROWmj75mOVYSkZg4Q4zaEhII
srwNvPxhSKUbqxUcBfXQOswdr0vqnayK4YNHWN/j4Fdulfa+lD+EFoYQ2uDk3X1c32LgbadYBQ7N
pNzvW3iuNtm7NpJIEgTP0dzyvRcHjiHdu6m29g1lFZflPejFx9KMGhsHwG2lwDTPQ/5KGJLPfYYR
haEPD15m3iktEkNGYNqpOW7EerScXlQ3eSe+rzRmd4yiT0o/1I6sZY46Sj8l8UWVagPT+nY/hB+w
Rd96bexUBvIx7UfsKKRdnUdOSIkUHw7EtAb5uYJ7QFpnd8ilJYNhD+POQpdKq9O7QCUpb6vsqA97
RW9+hkZ/qEBBpKW2Mutsi160rUWfE4zT26ZbVWaCsCEwwPRu8B/LolsVcr1qtK9DEz+XnnXjhVQQ
mmSliS0PlhwMn/muwi7RVKS1DlAg9X/40rhRpfhjLTePGI7v5Bic52iusGY91GFCh1Z7qCiySXm8
i1XhplO6/ZCJ361Y+4xTK+vgkzXeVEK+cmE2WvCY1OxDnZV3bbpC6fHWywAomjJkoV60MQXktaHe
k5TfmJH74LbIUnkan6UeAIJ1ksT6blY0O+j4tfVXQy6/W2V2679+jRoTcqA1QZshm6Mmtu4Xt+YQ
fvYF96MFxM8WNOVnZYkv0BFbOzBba40hlm3hsuKP4Z0sxOsGomXoJffW6K/F3nzoG6GgmT7mzghi
dyN1/aMRep8tLRpXXhEZR2FQgCWNJnJT6ohtyjCsBlPwNr0fH3vDylb0fZ8HNlLZcyqI8Y3YZXaa
fgYPH2gaXPV7XP9uCtetOEEeA7zk3QHUfDKu9HS0+9z/JpnFwecVJnf4q/sNNpARzuZOIIBsF10V
FZ1G699zknYryRjeSZhGA5DFqw0N3tE25Ds5/j/Ufcly5Di25RehjATnLSef5a5ZoQ1NESEBBEAS
IAlOX9/Hq55Zd73utrJe9jIzI0NyOnFx77lniMxzx8m5hhT1gMLu78z6atHGbj6dboZFH5WL9O6p
859lRNNoq+vCH0HgiZHAmjrV8LxyzJCI5H28RzKKJWQwEJkt0pH0tq/6COGWLglLLGK8Y2Qh4Zxl
/SkpxMxQYNmuusYTAlaJPMedv77AGuu9V+tNCnESAGTcFkpX/wSl1JYjUf175ORpmys/rZPwu68o
xlAp4hwSJb5PVgrGuYrFEbHIyBkLlttkA/LLGxO4tYX/VKKACZ8OaNDTCYYvZWhCED1wjHxSnWHY
3qOVNEuK5LYh1b46I3XB7KGPuFsfrsjPHUE1vIBHR1MJ74L4rtRyPDIdkOPcgdfkvSJIvDmIygkP
8ZiEz4gNswiMXTgqtnOp1qpC5HKLJLFwqd9gDjGXwcr1I14MUQxY8Z6jpl5OcEQJcjb43T5UQ5e1
sTaFYgTWc6isuVnDCpehkJlxt0vUJyV2KvjSCI6d5TvmkQz17E/gzDZ1RY8JPfARFyzR0LEYyVK9
7eOCAa45QCuGWL3uLybsZ5eQvWdIV670aag774yUT5bTXtuiR7264eLFmZmSsH3oPX8sIbaafnOE
W6Sb8lcXLjkeLmWsKFBtafsQzYhinbcJ9Bpvs8UavpBg0YdFRKiOq+2zhf1491uP0U+/hYaeg+2T
zF5zlHpcdirO8aQ1oAmgmCtCMA4jsqYLpHE3OV/lr3HhTslFPKQk4e8KuMTqeGfohe3Bh2SuRmb6
xY+E/DM68B7UZBbHSm4xGD1BjGxlWHmuboNQAJPEqa2Vu5tNF5Z4+OgGQvq7EcLAIs3FWxsaVZJu
uAU+CJpBi4QUX5OxQL7RWDbm/rdh355WuMuuyCT88ly17AINNdrA+b4x8cvsUai64hnmlnB6tw76
g+gNcEeC/Eg4b/Ri2TLSrb+p0BYlYqlPcQBfAWeI170MN39vXWAyxFzWZeds6Ji2HzYi0DUhvZOp
sH/f2vbvFLJHGRjkPiCjMwNUckEW46tXD4eBrRfeuI8biUrPa/djYF9oj4hRH/dJtf1ZIvnZGbRq
RO8w3OR1rXYYcHchIojrpaz8M2YDuFbeW6XgWA/BLpF9xu8EH3fOYU6eIZzvuDUxCH693SlY6pjV
XLpAHpOlubLEZmq+miFAXj156LRGOCJcfibAKRVatcGH+Z7E+fBd/YBnj/7hmfgiOWrVRr+6aphO
27QxliUch4AjE+WqCLHZ0MxiS5vIGTLkPiYOgFS/OoAAE+8ko0sJ68slH3lHPGRpIaChGM3mQAE7
J6rwt0Gb1BumYM8iBC+TGpoIcMDc5Gi0F53QKYe/JUHfyJ2qO039PbOdjc6u0xt/hLwO9yKnkH8P
EwIwCZZzu5CppKQN1AfTNAZgYVA3GzbcSm1ittN0z9V1eSJ2FpjL3nLpnqe+E59rvZmnDlq/gpMN
PdKA3L5nv507EI5DaDpjbFx8YOvLdA1gZHgwOnD2Qi3mvfeXDdG3HrREDsK4wBJt27129PoittW9
9Elgj4M/Bj+Ni9VMh+zBx8QhX8Hc4kZVRowP8QiWzMI6dDONcciDaLgsLWLQXxw7OwcPHz2Fy0z0
2Fm0KGJiwQGp6hrOQpCJIJaozwA0jCh/3MvDeUHmozs3x76muDoi460l6ofn7T2NWG8VsuOU1B90
GBa/dEcneHcVhY3+5PIcIT3iloQLFkqI7PMsCjVcLoSOq1ewDpODT1q40DLbpayv0KSsUGG4zUBO
rZzXdBOJ9+6JpvpovEEdPW+e26xpNjSKeo2+NiSRpwQ7xntxGhA8FDX2srREfPSJig+LGywMl2eT
oL9Uevq7Iad9jzB7PyN8/AzC0UFB9EgeEesjeTp+qhGMHCzAGhir8z6MS9PT3DqIHIZ4OUNIarPD
kyQpwu4vVds9xP3y5ssln9f5gS4dBON8WpYTunYEGEztlokVQfRWVp+eP5cKmsPUk+0ZsvlzwnEN
rrE6OLZ7iefm1VNIFLlzg/0F5al7weV69Ia4cNppzJd+UUXAxC9iXbgdEbdc6kgXxum2YhbDDVl+
LINgKoNwrE4T1Es4NFUXRbuLdvkhGb7wDnYZuIm6QELkWycXkJArOEoRivbPGQ5dx/lRxDJJJZ2a
dCRwCmqY/w5lHy3sRPHwIYuRNP6dIAgX9wBv03Ct66NYff1CqcGuY9n8l03VCGMB9pqGM8Y/aOlp
2Qm3z7XoXze1JU9SyhF5u1ucjSo8NlGCBW3EyqpS3dX0dk21xIsfM/DYnKjSxaLJkUV+SXXytLqf
XR1kgI2zYOp3ldNmuFGKqBlQQ/xs9kmh2XiG5WsaCnSVCYWHIVl2C8KrITH9ade6uBvPjyQ+Ymec
O724GPddu8b8TdzpL7Bykcbot3OunL5UNV59N3DIjFNWQwka4gFgIpjlydlAPV6mDiZUMCHNLZpS
3BukObUjO0LW+sDIYI+tY29IOXXTGlaTOwXYOa0HvtOQZSFbtcoHESJctWqHpVATolNT1UO7hdsi
usgpkDuwiOp9AJfad6dHiUBSaqhSVw5h6TfY+SDHMSyaQRmYydZTgajcOm8qBAQMluJQuIiTKClT
ouwc5e/jwONHUqv2Fdn0SQF3M35TVIls5F70DmB83YVO3+/GStckXbYleTcx224w15peRbiq5yiw
dO8E0whfCSw7IJdOgneKtMILn4y4qJYkz60ikIp3yqfpADofhpvZHFxYG7zPAH9emGqbryVS4+8J
/cZxRMrU0QH1bSitccfXZIrs1cpWHAmP1SfCTBeVTXKadn7bTyu0lQ3MEOdw/BgDWj3LXrAn18JT
L52GCk0vhRXCi/VW73MLkWSdA+5zwYKipoI9ll72VkhEc9I2egl6Q0vYsi8PMtDOaXNrDGQRXtQw
atznihqSd3VPLq3P1kPTR+ahkrDUyvxQo/QL5Y2QjG8mPOMS2E6b72OGi4O+fR8l7k0XcfLZ5PT+
M7A5/rEkUd/nHl+Hd5sEIy39baFvwBGWQ8+EX8SN7OCOJw7bSGDPy+p+TJOxp0+LS9Dateh0c9qu
Eo9mwkUNBlZGISd6U/BlKkzYsltCJ/5j/Slx04H50PBX3QZucBXxarcFBtyOirrlZiPMiRHR60km
IMGmiYyPwzIhxbRrC8QxeIWY2zPHWwuzjYO7iMwbttRzYG4NP/s59cfwpSH9DffuAG90dAtVUKXC
+s+IQMcwA0hcVRhr3IU0GVpOnnrt5v5NGhi0Ia8eIbNenU0LaCCrrceHScFmtGqmosW4XoB0D2MD
EhcykR9dRdUOe6ByTvxCeKjhkawfRTAkKY9ntGHyV9st8IVb6UffNA8QirQ46w6DThB7LyeoIBiH
DSj6CDpnut2mk4KGvOE/GyATRB6kk3XeLa8OiVXF7Ls2pQMYbT3cFGIEuIK9DYuhFqHK9QzVcqPm
c0dVOcHDPE0winm6yTGa3ofJxxj4Lf7lPO3DCpuWdXoMt1cRIEteAXsArAQLhryz/MWpwXnfEEaa
o2M9OFG3D2DVklqs4zD6uYjv0d8jvW4dOq9gmVMlGozaOspciQwVvjgw35+Ba0TAxEME5CSn2pQe
NQpnqAZE7rBv4bZg2UTfeqnVK2ymLsMy90VkBrRZTeXvXTqg66YYsqTQV4xXBzzKvwQ+2WB+In6W
DWMJc56vEAA1ihxq/rg1+LR/16ktHP1RkW3NQoAnoprmrO0wGYzmPqmJKUZBkMEu3Bz8+q5FuSTk
bUQs+tAYTKeJPtl+sydHhm5pON8BgE6KPmYL9NnNlMsGyGEAl3Gnh0tkfPYUyHHilwndK5P6D+HI
Iq4t7lBG5JoBPI/zpu38HW6hOIUBmyz6rrEl54BUzKq9oukaszc4QllDu+GRbVgcwPAfpaVJtTu8
yG45I6EOXabs3noGW2gdfyHpZcrGtq13riMvk9wnNnq2d7I7ldvF7R1kfjUZF8mFgbiV2WaEY64w
LNPVEBSDpwG+JOvvSjlnm1ThA2o2/Arb4eTXE7j6fZcUbUKRueUnmQr42QEqVITMF19sE3gJQ9O9
b93y485jUG73adTplShYTGGG5h8TluRANr5UXTtnn4VnO5AWMJrrXm0bJpdl9pYruBTRbobuHQ4y
p05Xha0txa0U/CD5FpdMlFywlhjSKHpOet29ga4aIcEeoO5MxhmPQc3pMoGY6HAdp6NagjMB/vSM
qM4pY2bm2TiMD73cdmHNHpsWLb430bd1DSiCH5MHjzI8r7bZHOAzEIYOPlzcJ4m3hb3KzlPIo7bh
KaQVGviWH4atK+MKb2nPl5urmuClAdhYxx4pWbNtma94tOs6E5W0W8VOtMh6RV8fPxIu/5iZ3ejm
IyOaveFOvJCB4cjHX8jjAsq1UpRCgbuxYvUB4cwZOEJ1tujWKQLS3UyVAGwMADnHst7RCjShECSO
YvXjU4IOyLTL+onLComySV1MwIXOVrrAUqkj8tlZ+9tUuxo5FbBlHIcTlu+IRp59L49n8SiR+XhE
Ou43nG5lMYXbnzCoaRq6LH5ewC5EY9g9AkxDkewXWzLVd4+hNBK9B9KwQAid4nKQGz1qOP0g8xYS
9Y7Qej+4SV3WswVAs7ZdZnwskQFqIvpMZ7UO3zwrd/MajzmNtL7h4tm1xkn2LgiT1zGACLVFDY4C
cXXD5jkODOqV93fS2z9vJXwj1WpyvKIyU2ht8laY1yBa5J7BVCFdR4iVMFQImo/WvHnhZw2d9pUt
jnfl9sCqLo/oI+znC+V8EYByz3EX3Aee2BzdfkOGR+/6zytd5S4et+kFOfPgRceLvYrWIzBzk4e+
2pxLwO1a1CL+ZWODRrHu3wzAMaDtKLzwBYDv96xYquDHqc3K8UkXfRbOIvOkwn+0lGPFrqu8deAh
GixHgT1tCk+qNI6mgk4EsKkpnLDzC8lxIEQIad5IVoVGBRCtNQeZVAfHJZeZwfoD2wuNDFFav6IJ
ptnU073piSiCAAnMGwZkgLDv0OQPFz7wIPWbKIDntHXBaZp2PWoubCl1WvmxySimf6/Z9yNAEh1i
bfEhzdimgemCU9sNIIjX1t+3fsKBIKDtQgrKcMF1GaTxtOIeFPqHE2RFd9IUdezwTOoNNowUi3dA
3iQ4OsgWSKsgcsphbP5QxPQgTeEM3M47SCs/+pU5p8mG/VHK+dA0TO8FzNVTW22TTBsNWZ0LY9vZ
Du537KhxN1N7VvfHThqcEm8wyGRUcN1b12JCXimFaXLiVgL7nWqpsjaYz3OMl7yuouMyi75sYn/K
vZ6yI7Jk/lgVDS+IA/zmLdzHmX+0wJNn3pJyshw3EkvmzAqLS7IdHTdfZDP8NnHwJbVJMplM3ouO
5xe8Bjfo2Opce+wb3Q8962Q8enMYnJaAnNgkmsxhwIOTda6L1tMMLQeSzJWEnaPwU27JfGDaa2Gw
joGya7yLFMsNU8M1ZOyd2BUQhN/sgo2JnRH02DDso3qDXkA1/IxohWPiDXNGaNJijAd2BvgTSDWJ
M29biqYR6KmQ++F5F26PUbOP5AvChUfdXzG25rDiLmEWFeLuD2F/Z0bUxSZrIxKlpu9o3mAaBpBY
xrq/+A6HA4b7aAlATt7LYuw3UAuD5ApJx5Ju87KUifomcRo0ePE7pyMg+zQy6+ph7znjbRnFczA2
SMS189XtzbGfuzXz6fpgJbZHxvlbhTUqfV0HO1OPLBP4A9fIwvJShmOTbQHSBJS35ir6dHrnB632
PiIIi1iJLckaPydGnDFWXcfK/m2RdXuOBz+BI0ijC8qC+boSdupXTHQ62t5HBgVPrDtc3A8NUY8J
g2ZgQdnakiPx1n07IrZ3S4ZduCRHGCQmOR4/IpnnNh3M+jjFzlXjzpudVxPhYMJQTEBg1cghzgPF
CrijPONrTdEoNVk1oUkaquS23tePOkFldnHiml5e/W472ZXmEb5NxgCQtRtujajifylnF7fFFAyK
LFBh1R0Qtv4Onk2bjthCRr2Tx+wW3pF6l7zboA6LhfIr7KpWCHZw+C1cr6+1iyM1e12VSxsFB2As
H4npHrsJn2WB53lrsZpiO7MRjd+V7Jog+eXhr7R4p2fIdclo/04c97Nx8j4oFZQkSVOyEJGvEb2Y
ymSh4aXC1Kgtzr37S1EXHK7wN9+ak412MSbHkaH7hIdjh6ew9pewJRd/sUcsijOwHPZ2iq51XZ26
KkZsRCsE2sAaSe2OC6+lZn4OOxx+v4MfOjcGkFy44TVwtucEG98XA0rts45WkRGPuS9eN4NnVFUt
wYLIrbsTBuYjAtfuVjhVk8Wh/ZyHLsiswmJu9YM5hyjpUWAYAYbtw2vSgF7mbuTAYFK+N278nbR3
91UsdNOWgkynOgg9xAT2vTB9FsoGijN/xYZYxFl7n4iQdq0OphF5MtmrrOGI7DprgqZQDRiEyKO0
/ZEo9tgL8MpiH2ltSh576CJgAANSZjKe4EHCjzBqmMslZu9S8+vay4PLepVrtUQFsL0oZUCZMjGA
P4Xo4xMEptGr6MwP/IHndI0whIoNP4DMyXOEcpjX3QgErFX+jni+PhE67oWv8m7anhBUjIySpnmc
Bl888pFjtwa/fYAfNToruOedNR9KZCZfN0NTDo82EFN24/pnrCAqDJ7artpb+I0HjcJQ12NLrLqS
DnTnr+1T3GtwTRMMd3+HkZfo8fdjLFFmUMcOtRBla6cdGEBlDSzOMIPNd1gmSEft3D5ttZPPwVm4
UxZ1p7HVOfdfQokAONR2xs0DNNj5MmIc82Z9/9b8XwlsrAo7SD8braRvZAxZ5oUMg808V1WUbWCc
QVpPyzp84WzNZP/mq7WsAvnAfVay/iCmXC3nIOI7n/1JMJPbNcgMWgOyDljm0DRQP1Tfr94Fnwpx
zrIGz3UpvfEP9+Gkrz+U6L+qldyc+c4+gG3cxLONAx6STdGPZyVpBtpvy1WmMXsK1GQzliIcihFR
KQ0QGhX+ahpkuPKpztHdZ2gIj1GAbz9yVA5np+pFmw52Ki5gPQmZfxbidT5sSILCq69D50nApua5
Z4O5tQ3QQr2Z6TD0JNmB7EEz6vX1byep/F1r8UYTi6KUwdXMLbC972RqgDNgM1k78QnMeP/OL8BH
Xfl60doOx8pr5x08FuG02LT+W1tTTHLLgLovKMDGpIc9+cL1FXww9xd03DWojOsIVFexn8GP2MGR
qNfCd7p3644TtG8OhxJIxPppUeABeZN89bCEBwHTj9fjEokGf/NwgypEvixo7jO4aeeeO2DLF3yY
pNpHTfcsegKFaYWGO1G/qlUXunOwElMoph21j4Pjx7i03rBG73bd6sOtcoYUu8G40NYEIryQIWit
q45w+ja5rNQfKsIbNnlvdPIPlPOfOZAYNTRPx14BLsREb8OnMY6PSQW8Vy8BHGSB8TqVB/NMHJQh
SVihsRbT1QeqfY1YeAus2MsbzDFTALe6qJqX1Dg4KDPfa2w3fNpBluuNj+u83Denza2fx/2WeA9M
+VcTRJ+EBk/eTI7CG8+b6ncimHtgBTO0TXYjeybFTXVhhP6QPS+OODbe+OHjlkXZ3XCT+xzBa4qU
wE3nNPH5s1m8W+PwPCZAqzvPA/8Uy0iL9Y0rL1UF4986sr8D+dO7lmQOmvwM0yqIJYB+PbkgfM9G
PyMHrlXNKO7szh9zdQ5OusrWBU2qmoKUE/7ge/YxHpGgV23Vzlvkp02kQNKc/rYV/+05HdrssD72
C213+PL3FQvGFCm/exj87TzfIPSbHZMQ66Aq6LDmZidRJW9oEB88lwh0CvVtcRL0nesD7H7TtQqg
xmqas/BwrXbwXUeby4AV3Mux2+RhxfNqXte0HYCUdAYfVFbyQ2+4sPh0dP3lvmisUt0mudNptdMB
Rpdq/Fx1A5uEAT1AzJ8dHpLMmBj7yurJelvmKPrZgrTmjxYiYVEyYBYV1z/UJ07JaPIC5xrQ+AxA
36joER+d+9bs4jb29tHaruXYLF6xCVjCcVjcprPyHxZ0jGPj3aZmOISiQb7iwL7cu1gVAamfrl19
wI3uj3DXJGtFfMRKnKUmtje+uNcqWR6ow64E0YjhMH5QMsAety9JtD5Fye/ElrVyHrBGhHBjlAVC
N2sMMkmO/ONsxAwE+vFeifo7wJrU7VLj4upzJpbRCS2He1HYXvsDoJaGHgRAtsVVT6t9jqPDWtN9
3DaPS/NMJcnHMbyTAwI4/kOYkmFYxfhWSaRELyezRrLgMw3ShQfYx7T1KdoGVRi3ugqQ3bD/A3q1
bR3WS5hwgSyjyXXGYSm1iXYiSvrMyPDEiebZMmiQdJrwL9maMzghz4GtC/ibNWlnJ7gRAbUbBw+L
GrGWfAF+PuE6g23M+KH0elSR/5f147Hl/hP27PlsQiTc0iPG1jUF2TbjmDPTLuy7jE1NtPPMmkdt
t1t1sLMJjE43AammGC3dtch5S2syQfYVYTOJdkylcN48W0iZfWFTSGtejW5+V1FzWpPp2yrzl5Bq
59iK5SE4BpCx93/GWDySwAcmZfunOEDXPYWIQppBvGLnRAxYT6lssQKbvh+HjBOyjL8HGb/2i3wI
wLXIRrnQB7ejp8XRUMVvTtb0E+gNSZMlHeqo3bpTxwFFdosCDiXUB5rdg2P6L2X5xzxU3g4T5GmZ
3bd1Mj8tFrwpBZAHGJy8wA8tdQFE4Tj/QAJpUyhjf2ZG48zG4RdgZHi8174tam5uuIaPNF5vccwz
9Ba7O2UjUm6JZf+c+w1f8RGhWIvxjQYrPYu2uQK6izIuEaCWzPpMGvCZuCRdxt31B3FEOPLoWMc5
trlysLFVg84ZYed+0FHeAjlLBzquKHLdhnpPDrGZINgHYwZv8XKsWdNlkw/wFkQVt9SIhUCyqXOu
JOcZHk/zOoQq6yj5vY0jGFL8xZJoBwvdJouQe1t4Muanmq94chqLMqTLdXgV3VOL3UPWG9ZlY68B
eeOY4mYgOw2uz66HkAmx2vUPoqCfV9/e/SkpoLtml7DpcwxtHvvnVmMLs/Z4xhyBFdHUf7b9cobZ
ouSl9tcq9TWoGmHwlow1UoSdAEAHAuXXe/rB2vIv0ovXYPH5qV0Smkuqgt8ecX7CFil03P2aZ4xa
kLj8orU41+uisJBg98XU73GgvzpwIgMsU+HgmyEqwwW7CA4H08eGuPR8VmidPNqcq8WA21AfwEa/
4Zs6kQTcNGyVbrD9yjVsgDXFWkKBBqEqNPz8aodLwh9AFxorKYoxDA+C6iPb+r0x01OslD44Gqcq
cKuXYAzBl7Agx6wu6I3JfAy95SMQBkL9hUY5lrrPm15TljQnd5kexjp6MRSP0KNlxPvSByiWzk1I
diNBb8O8X1X32BOQ33SylcSrHCwnsdJq+JMBPA1ULvV58ohIksPIlnfYTX6ajXu7cRbPA5F/JjAQ
q+jbQ8cwYO87Bx5WIMGRjjsy77Q8rAG8mmosYqW63E+E6ErF4bcpXi21ZWKfakACcyH9fO0x2jrY
c2iRbgBFvBXcwxWw0djU9NgG1jnGszzzCBSx2CleOXKprsF96d60QJ0f4avHX+DZWz31Dj6o9gck
7a5j/R3Jdts31iPfMlKIhuFT+7yBD/mDeDxcLnSEcwkuoWau+UPdBMgip/A2x/Z1Hd8lGFsPYNc2
uzZ2VpAMrDitZIwP62a8MubtcF7R/ZybQPLfVYvkW04wunpVH2JgWpwSwSP9niCfJJ2xJv2YQ/ZV
JaC3BOIrMlgnQe09YN0yYtdDIlqAH6jPE9/6ixJcPkRe4xzcYXob2rvlVQUgtPBI+xZpiVQbSq13
dFXMsNOUf3vWw7AAFAZGys3188WGOW/dazfw9xWxI3snfBtqcE3dujX30ekWtZTmpEVp87BvfzEi
JI82AfbpfXXoKTJdR6m0zkVoeTMySJmt9gQYxB5QEtlhydwUxt+8fT2NN1NHTyC01U9zqHOwlMGj
ou1y7EGgzhc18DRS9qEL3Y+6Hk8d/SPgjlFPmDuwnBmxgIY9SCzkTq4sXbCmqpz6I3Yuc5Wk03x2
Q1ZGWLuw8NZF0x578tSgp4vcbzJjvcjJXliSr5759MTvLUkAI7/h3GaAhBPwhxCaW09IZSMA/NgA
t3M6gFUTr9uXF1Wn0cGoC//KMEOMiUajGB1lxAqAJQ9QRB8CSErSlYFASOv3PoFzAmYWg6rC8k0M
hb+gYxItGFrk1sWYE1D4KEJt6KFrmpuJ/KmMa1t4yqk+JPiOpdehpyYgP86K58vWvfN2N2kY/9fr
o7jjSTNeiYJ7qj+uQ4K5dnEAOk/PyibnCmqhlI0JstfiejnQTTC4tve/+ib6Qu0AAbiXv2EzH78B
HuSltyVo+hEwliUzQpja+zIAjDapJYZ/eOrnSRQXrrw3LH0dZgYSpEwtYQSRwZz1Ab8wuZXT4r5v
Y38aRtB122BXrwzEZZH8TSiKJDAW8ityFzdbecAuIjTA58l2It28m9S6kyTcMA/LOK3FMqHJopDl
b0sFT5jqL6dYA46gvpJkuhjLz9H4XQ9wjwM4Rfd+sG6ZXdQX7lscnhmUuG75aLeu6FqwXmPc59iX
y3ROOp1OyBRWjfsnEn96jYxm4H2XOULzb/EPAUikaYAOW+l+zLQzAHZF8hhKyRwXtaf5A+h1EOHh
UmwiOLhXtitYwl7WkXUFtD/Rd9PrNncAuuXM1UdwAC597bxhzQ2bfF/NIGEHzVpINTT4LbCr/afm
4P9JffH/m66C3p1d/u/Ciufv9pt9qf9VifHP/+Nfygriuv+AZsEB0BD4fgARJSRG/5JWwET/HwGG
TLBg75kkUEpA9fBf2go3/AcyZ3yEH0EMdRdF/U9thUv/AUc/SGygsXFhwIKQsH8KV6Apuf1LMgE5
yv81dObfVXsBBB0wjQH7DLYxkF/5/10W1FVtvaxN9RjWxP0Ie0+9Iuhghuv9gtCAzB/j5Xe3RNV/
UJv9uxjpXz8VBr4eXJ5hIg8joH8X00UxW2vTIs69Qtg54FnzNPcm+g9eGv/HH4LkxxCKVUSt//dM
EkMrEEnG+FEy3/9Yox6rV2aW/+SB++9CvX99FFgo3fMf8GP+N8GTBf8V4R3xY2O5ArpGmf/ox1j9
Yang7J02+g/OVP+ur/qvH+feNVyIpYVH8f/g7jyW7FaSLfsrbT3HNQABRACDnhwcmVqTyQmMySSh
tQgAX/8WeKv6kaf4SLuztjYrqwEz80KF8HDfe/mZLdpWOu6SUd27RehfmZN4tBuruGkUbep+GMT/
Gij/qxyKuyop++7//O9fvT313xc6R6JKanED0O17nXPSiRX6brM1/hlt919PsxId8b2RvfqPPvER
esc4lvdF6PkP/BL++IkWhxf5Uhv72U/zHOVLFG9//2jWL7+ZsmEmOBx0/wNanadLgsLcu2/N1t7l
Lp2xEfw7zjbE/bdfKj97HNged1R81QfXQ/fkiiJ6SyKpQuKhYSIxuDiXqT14FzrOLaL7sqBY9fu7
/NXMJJiiuzweXSXO20Gxl3cZANH7AoEC1ffUUeR/veSbzV54N5YmRg1f/QkL84uv7pkQtrkermH3
HOc9L9QSaXVzL1pdX9Z2G1MQN/UfOmj/8iIrsh4rF8uOf+YUbg02G+wy9+hzSLS5iBsW2uf9YYnB
bvaTZ2wdXJgpuQRLr/KUOF/a6hjIUVsnV9MyKnfXuq7+6KdkrC9ar/AqHszPCsoYqRq2o20N6Y4k
K1YOGCvWcJxNs/kG93yNjWgDrzedcsjm6dJP1aFdMNRsafMSXslm8fytriZSU9ST5AMK0hzzhC/C
uyUtKTE0eB3RVflJ/axkUT9jJCAlN05N+y0eMb9s3MjDHuIaokOItEwcamyjFh+msR1XEVmfPvW1
Sf2kcKzTCgLod5E5WBmZ5aSztyhmFoT+TWmhDximq8jQ4r6ePCy7ZZVkn12LHkaBo5B5BBXk/YPX
CPEcomAmd2b44qEVjZj2ROWUgFqrLe5Tgyl4yPgHezPrlgROp2EIS6umIJA3SOupHNfkp5qu9uBZ
zgm/0vRh/9WJy2a1CvTGl2iwp29tmjonr+xVunW169LpBNnBI+/RP9lTWfjYBfBwBUyx6BIFSlWc
qjnun0yR2WTUyj48Mcxhb9cE4KtxLG6iXZhVOj5wlB+rbSS77JsXCXT3kQGMbJc0/VJd2ToR3SZh
CZs3PbFcQsW7Nb620zhn25Y14ejLLFUX4eBoj+ODSyqPswAmDZ8odus0xmr69WLSGogy/UeRuM1d
VETNTVVwhSDl8PVUppK+55VneM9sKtGB/zrRLS5x/eoZeriCM+KJLa7D9m4ZO/cSMUT0OfZxEyKS
5TBzkORuPpZJR/IwydxRoleZhitUdmNGgbsm9RwvtSZRZKJD2qJY5ZiAGKneprHpjJtaonPaK3pM
WltXRuXnBDwyCgV6l6xlLV2/FV3IAbOb3erGkpjaAtK4E0wnPxa0NUg5MmH1yqIv7jglCZ6tWtF6
qmznL1QzBuLHTiU78rf2B1UPEqF7nHJAUI4XLkHVaNFs28oKb6pswBvQaA1hjhNnpbde5unHPsn6
q0ZUAvGPLVEdu5a+pGkPHSM5c1ibkn6idHBHrdNs8jleNP2ZEOEQUftZfyjzVUjn69Ay9ija8ozs
jnbMQPdtSwW2IHwOln4wOdgXuDEas6VNozVqO9yOfjUOnHImj0OWGatv2kMPu2lGT+6NzmTedI1L
YO7IxPO2eWOm6S4Uw/QlmSzn2Sbw/aT7JnlU6LqzYESBKgPbGMRn3cz5s6MK9z4TS4IgufBGGuL6
EGRSHwVJNTGaT34RTzfNxNQ7JKVTneA+GIg4kCu/JbbmA6GHKd5MM4xeuYPuQzmqXiL/WdTFaBfI
cDyr8j/5OThlus20EKJRGRQtrUWH+TUse3xiNu8W+VvkZ5wbDdO8RmHQoohZNIKhqUi/znyGdK0Z
jU+WnVZfZGaEr6SeSdtX2o4+1Z3lvEwUB7F2+SkGqzIiYwaFGsWxC4kSeCflAxF0fPE7z3BtvFSl
Sl5DI46vKfdR4BJG6MqNQqMo92g+W73XRSOibYXuoSQXo9znyhnHJzNfx+BkDi9Tl2KHnDvcxjSo
qins9lMzm0G0OPrFmmR4j3ouz5ADdNQOFjpIJocChHYXlHqMr02RSErThufO26ob8cJmYRl5wdhE
VgqiM7G+6RZ9+CZmWZ7IwHRI1uxWo0+MbVvf9XWU31MemeMgcQ3rCtyRW28QFQsTBajdzFj4ULlt
OhR9KBr0mN9njHtvM3n4RqgpOO5dpwtDBFEfLc9W5JTOxZjq7DRSo/WuJ1by+lMxtNUSI3RIQkov
FDRYgZqq9H0Kd5VbJFdeS61uY7Mcl/2m1m6BWnZQrRaPbtF6bVCZnX3TtxgdWJxFXGwNzsn2BQn1
uLtOHN2Ze9cY0rc1ke+TyS/LcLdOCtrq+l7NePCXZt3ropZV0yb/4+klyXcjCZlLSyTqW1kNKFvz
KaV5M6XUKHCShrQNFP860GNIbsVNRvMS97I94cSI5Gvr5vOVU5se1dRFUmMc6Gr2Tlq4w1kc+u6+
m+al31WpmXwaiiK7M8sc9kfsouWJegdTIWU3hIptHOsTSe84hV/R5dPOoJvLfU3KqdyJCqut9eJx
ZH7C6wPFuJ47ROiNN0X9bnGTzAxqURHkGnFLiTKuixnS8UTstld5Kt7dibLI1lBtNh0lNnKUoXi1
bFCmoTkdRV5nxk56rbpBvhApCtPwHnZkWaoxMP3GQGVXZ7kIRtxhH9K0V9DOer/4EJrejK9PIQ66
DH1Gz9bwPfbJ0lkHliMbFzBrUZNncEQcym01jQhay1JC8NZZuQttjVXVQZHVBH6kyYy1sgcG7c5N
Me4np5jZ4fvOQuMks9rYmakTRztnGCQj0ZzQ2nhxHn4RE401er0KGeKwZepYLfvQnsgjD+lTFsbY
B/BQiUD5BPvYH9yYtEQhkC64icamkI307An8oRqpVXCqoOCWRLoJdMKgp79fONhbzqcZKqUij5og
NWJ2edmGXXNt2pPu952lvfGAbo6NSuZoQY9JWErjysyrMb6Y2An8HQ6tdG0DUokPKzPgJOMOgW1v
yPajSaSgN705RyF4RuXF6LCSDumWEbb+UyEctp/bxWryZEPrQfd+KSz1yW40xH+nc/RtNnIuCNiY
cyRnpBLJT7s6a4pN03Q82YKPBdmNNRu35LisOfA6sfrthCRuEHoseJ30o6YyN/QWvW9dwr3VuZKg
z1MOxtdOaCq6WG1xoLUitL5NgxiGox12CP4my/YO9hwa010yixTtk7caKIwKk8gRLkjxKA0xeMd2
1ooqYeIp/qij7DKSNDTN+BmXJuIex1384tD6qK4DCvFLuc/7Ftuox8RYs+k9m1rXJl7yZfQgrCEI
0CENIjStv81DM0YNiWkf4A0yoaWvJ6xVFlLJ2znNrqopKy9GhCzjCTtMOwQodwq4fVQrSoYDtdeO
F51xC3HrUiErsYsnxlTTy9ZxcysQw2xdDRBuRpTAJmUsQuDBIl2N93SzGA3nsL5f5C36DL/aFOGS
P2eLT5PkeFoMlmX0rfFhMgizJy82niY49u0lNLexP9Wpn8G9y5P048DBNf8bcPSPEkr/f+I8SO78
cGBcwSL/woDcfC7AgDwmZfS5rtqvPyee/hvpYTqQOzj5eJJEEeCu/5t34lD/Fx30XFOC+zFN5XH+
+nfa6S9HefyyLy3PcgAecXT7F9LD+suSpGz4Ef8vbZoh/JO0kzjjDXFbas2Y0ImYFBcr8vnprMDW
0uB0KQ9egVZOveBe3PhdPB/q0djRdx5ivpEaVwMdZnY0OiO47KJne1XYLU1M8VYeEYt9K6Gdwalw
A5O6cuBMcp8q6A2jzK8q5RwXK9/ViUa8XyG381o0KyZGrqEIOtcNvMiECaCIOlGin/C37zT+qC0d
X5MAVSuc6PKOxMcNPugkEF50SaJgZPHAY4KTLFAtils6ut6jwdnb6ymSq1K4v8sxNCxufz06uFE9
JEVusfNbf0s55a4VXb2XefVY+rQSDKNh6wCkCIeaKr7aG4MbqA4Hkod8t1B4NXjwKByv5fzW0/NC
pNWd4VFUFQ+90W+TtL6jUnYyWQIrBB+T81CRUtnYcfhkZqI8NC28AYNo6dRO8uTTuRDncnlXJgj4
Ch35B9esnD2YEv/QDW+V+YbVf29Y+ZXJnI3Fg0n5WNKMmuuZWXFtKePoGM7R5TYi5ASrS1w6NdV2
lvk+P+Rrw9HoYCrrwrJm8CIV0mcQm+hmPuqKMk+cLI8Z8gG36a9jlmYDmlRQ8EIxb4ArsZFDY8B2
jA8mH4M7cilHs5YEifmQD8jPHkw+KEacl8a6D80I3fG49dGQyta9tN36Ie9Rgi/vTTx+yuNCkKxh
O27dY8Y5lfmw7/3uY1sCfZnbR8MuOTLQZVvlu3VU9BZfuge3IXtjV2Tucc1MbWgGRT6//JShoUNe
VFykFfUQxtrc9Oj+fNz2MsiaaF9pvoGaXhovQ5WWvqnZf6JT6sv3cYMProj5HVWhhqhwdgKxKF3J
Co7uDcvMcOyxsLgtd8nTpqX50rMt5tV0yMJq19jikCfy0HQGu/14XSp96VUf7KQ++GF7MU67kRkw
IsYooLoZTXjZYU3etGVzSGf3kFU5B28smyzdoVc+jmmEbjfa6ba+jmW+84bk3SmJfSuMjGxn77Ut
99nwgA6C/r6Ul9PODtrWO6WIc8I5cS4TCV28mqUOZlyn2yFrGE6p+lTEzvzAhpKdpF9cFUOjHpey
UVclP/OxYm+yuVLsCzFVHzNxUVgOMZbnMt63sbIDf65KUjEYGRDDh/tGxq91xK/VVo7Raf0hgjN3
m5TZXexkMWLCNt43qu4gBphTzKdAtFTUw8do8r/29FsicnPucFYUhAZTt0unaH7o07bbrTc0mzI8
VXIdBYXEgzKWlM4xQxZ07KHQzdwVXlFSmUOsnbpuiVBH5pcom0qUEn5y6rEB4byq4n0sbIPTnnHM
0NzSPHcKt145VkeRJu5dRN7zMfGgmUJK2nqTj5iFg6+3HEwULHmb7M2s+kQu4bIQEDLK8GONplhV
6iKffDymOQ2OR1Scf4L8/noBtj3qvytvjRX95xy8kbi+E6EYO4T4+A3vYfSRfMo3VaGd9cmFmNlD
TnhqGsuLgb/vh73qF9lluFI/Zef+Xv/pi06x3iK2J0H/8+UF0QF11Kw6kKXloFdf1KEeg6H2sFIx
TiscWfEhWa2BLElTp/YxZslju/Q0jV8ZTfPUXNAtSAUTKpwgMrNvWTakHIDMp3HAZtM8KUlxsFjU
DeaGw/pfSTGMmcWTEeYXbqTvAWZ8rBFc5xIv0xjmu2XmpMQ2ZJY2drC6fFRmtS+j+WJdlnu83T1K
RcgQW8eRJ1BPMAfkZzo/XymifofJu06cpVen0oou6zG6DMd5ZwKrTxJ57HBDekP8RatnDztTkkM7
qU5Z5Abp9LBKzUdZUh0d3iLhHKylJEor7iStdHPUIgtMOFVgcLAsTh1okLrppdbVo+9lSEycG1u4
N9Ekb0SkrvxwvPBbvIL+MprbhmqoUaDY1OYOeeFxFeZxtHtm2TqNDacGGlzG4beacH1iuTaSYhe5
rMUYrXX+Nhf14/pALhurctDs0TeqQ2vXd+WrqsqjS9C/Ilq79qIW978fIj8n6f8eIBJzOtx/ZgYj
5ecB0uHI8sEsobYZON6OrNp+vJ6Qpb83K+vt9xf7Hm78ABj7Ho7AcvC5EI405Z4BOkFJjgPu8Oog
K3UzJB2rXmYFCKbQk0bMwXo4NA0ZJMfclRMWLWc/hX964u+P9J83sZZhHWizUAF/fmQfD23pJbI6
aMDrTZkcEY5szIYsc4poA/+vW33/oOt21kwvI2G5SsUuN2Bp9FK/1Vrua5fNwrC3IS3mHCNFrdNu
Wv5NhPKg624nnXDDOemQSOMUG+ZN6C13caePa4DQ9BjRla4+2+Ij3pWA9rOBBAJjU3Dn3PgUkolo
8aZP105fHdP43XHe/MS8M119ULm9JcPzhy5m38tM56/Eh0RBvKoIQL/zj3/AFqKus+PRRMk7GBZK
cSgSEX1g5cDOtgRj3u4WgZY7v0QZ0llogiC62cudwjqiJ3bL5JLMEsEYx+zUOaqmuOqs2GRol4cq
YqHT772hH8TdYsWXzmTe1Mv4MPfj9vejy/7VWMbQR+gMhVUIZy1V/PAU2md9cgbW2mFC5dhUV6Am
UWgXr0Ysdyj7j6Ci3zhhX+buk3bnGwSfRwyYV1Vvfwb5xiqQTvmhim3Ew+rRbvubaSTmtMAENep6
jT1LPWy7OLr8/Y2f1VD+noSUFOi7zUptKeusUCtqgw6lwCkO1SDeZiO+dA0VpKRWbQvxaTVqBCWs
nP3sHGMfn5Pub5um3pUzXBldWuDclu+LW92tSsjyT/jr7xjU/xgenB/YSSjz0o785xcr8kZIMmrV
YUoQPRMSW7A9Nn5af4onBMwquxIWBmJf3SAURLlqHSI2EIvQe0hYzxeBrV88S9Jq9XCXOuXG6h4G
xPuOjeWibO5BsWxC2r9ahXPIzHzHZnaS0biZZXtAvrUtxQBVTNw7Vod2JtzqDh2ZiI9u/P6HL7Fu
x//xpEo4WGXYsT37bL/M5RLSBiWvDm4q7tdoDJ0h+YmrMUeZhVlgTuVxTPT1uqPMs31covbxD7fw
y1FM4sYRsHCpt52NYreu4VJa3EI9SbQnNALDHt5Ob2uUbSXxpYWWl6PIe2e4WzEg6poq5HwuRo/i
2xplg7TZ/eGW1qf++a041N7JJqmVyuuaZ29lsXU5hgvj0zWvFtU8hKmD9xRQRV3dqSp5b7A90KXs
hkouwrw/IIF/sWlwdb6G8C1uwj4vX2skBgAmXUYfgacyXqvu2cXYWajvmTxkfO+e3R4X7gUx0aWh
5c3vH/8ci8mu9fMNnEGJGxuCZUOn9UO2AM8h0ed4LlJFl9X8zbGN79FMKZElgKLK0u6Ujd2utV8L
yfFrmY+DO0FHul2Yz0yZQ9t+WVd96mmYdZGogpRs6u7Q9DF5e3UTIpKriJe8lKMusnGC4H81NP9H
2ZynquB/57zVnzit/2PC5/9BKqu1ilv+Z/XQ5eflcxZ3/eefUK7f/+hvAZGnkPsQnnsmKgAqCesg
/Fs/5Mi/vofPal0OYERZREj/RrO6fzlQyvkjBA4uwQT38G80q/mXi8eFkSM8Xzqe4/yTPM66/v8w
/1BKe6uC1IQyTvMB0z7bH9DPF0Pfj8u+ilpOy4Dhs68WIQh5BsewL3u3cG+cRFNf/OEl/eL8sK7r
/3Hd9eYV2SiFE5Kf/7ChJrFuQlL7y76TIXWJ2gn3rbPUR1tD9/n9pc5Wve+P6JNJIx7zHFqbni0x
BXXPZSBzvae8yqFMDOixl35vL8uIT9C4+/3VfhYtsIrxQn2iXrQRtFbnsj8/mG7A86b9NGPcwIif
KSvaggCV2wYR+L7WWnN0aKygkNUfVvdfPCb7KOsYSibuwD3bSWHziyqtDL6kp6pN3EnzG1Xf1Q6/
WIQoXXX8/YP+6nq+NG3kN0iz0OL8/KBtPss4zIZlX8R5MW0iSM9qG7XLeC9bRI6ghvL+T61Mzs6c
vFa2CEfZpsOUokft2ac0WhKETqtAJHq53Hl1DzwmJbj6/ZOdj02uomyXmh47A9Tk85A1dmBjlPDL
9mNYYNsT+ZR8gHWKdVg7i/l3/vt/1O/96mLCJybgQuh1zscLhqyayD6a9ib8pIOMp+fIXuDyJfbr
75/qF++OzYa+xaCYFdnhs/FRixQ6iSqmveGr26zGJNXE/vSHQfHLi6CSZEVxGf7nmGfGGiFph8Uy
FM4X4WTTZbSE3h8m9K9eGcpK3hbrFeLDs6MehTrgcR5PYnlypGXlgnDfr67yKJH737+zdQz/sEoJ
Uoosy2tyg7Q6n+dsddTxCDmPkug+xufkbJbEDNsHIVOrv6/IGyTHqbfB7JRLmAIGqquxpp8AHt6H
39/G2SK93oZNCwESA9TRGCnnw97ohLdMVrbvTZ0tH70KYSSpWBt3STJlXn1UZSw+TWMdyz+MzrMX
gDbVt5l15EOIzrn22QuQNphTg57Nl5yaN+Y/2wO+PxYLsg2b2FLS+R4c/bAHuMuMshyX7z5MvBwe
Dz3S5tSbg5bB9fTP3yDLBvsv+X6KWetz/nApB5+FKH0zAyBkqGcDOdEXlvLhNMLDBZdWDA8ZRrw/
RHe/+mzrlF67HiIAPj80hqltJriC8n2VANndDQp/0uhn9anEhLw2kbSHGl1LJb7+w4flEIP4WFGc
YbCwvf/8sKFtVmVm1lj/ASU8GlI1pwFeyWuX6+agu6G6Iz/mfPj9Rc9mPtpnS5i2SbcLhIF0mVp/
/uMb1mgiSt8q9s1sefe69zTGX3Rc4z8dNOt1iH9Woj2aSucsYo6T0NddZxR7c4jCazcbnbuajlP3
OMSrP8z+8+/nr715bPignNlMRui6A/74SHG+EigH6xT3Qf8p+cPhg2DgbAsVPpEdE8uieCbJIp83
zRCDYyVIx53DiMpN7cx5oQgcZyY4h9ygqpVmY43ysEVAulVVamfoVD0Qviyw2Hihf8mYPqgGwZpw
3NVeMSc+eZLI/wjm08H6F3ekEYfvVYuG5gAt/OM2Yh0DivRaOflwkWfVjOvem6av1oJ+cTuIMXmp
S9GrgEJTcUzp/RAFHdoEoCtt5wKHXAzvPkLqFNRwO7xDYUj9QSEYAmqGGOQBDIb8mHUwlkOSJDcW
BrUvanbVuzma5X1upIPYqq5Xr4jm4HjkplghLdHikuYSoFzg0lcY0cu4R4oWOkN3VNNgLVuq69IH
0GL3/BEQ/pvYtLFPp3Omb5e4dcQeaGhZB90cLdE2I59wFFGaiJ2w+qTbOla4SkuSOrUAS/vqKR/B
He4mr+Es7FoR75/wfYKiwwy1EWIY8xvkPftjTMc0H78eBk5gpFkCBiWibWTKxjHvQqt3ezz9Q1Xv
jRIIL9m3qPwYJWFX7ELDzO8bJcFOEvKJy8iFOgWczV1CANKwdTD/6qXHhEhOCwHkSBkJYi9JFgKd
CiK7Vt1TmOXM1wR9/BZf/7TAeqQyiAYDUuUR8b9nolTo/UMuFsokmqjrpCID5H1DGSzbg76u30OA
5Lduspj26mQT/cnI6vwaXGMo7rI20ndzjkYLtUFW9RRsl3JiX9EDPrG5hSHreIP1vpDW7HZIY/LX
CfzpJ9tK9Cp9AEJKkqjDtddTB+pQVxltvW3CCJlGOOV5cU29NUEspkYYC5Enxmov4148jFlG7QSi
YfnNH0G74kD0Soo0Y9a/hiqhSqeqqE7vWgBNlzAPfWxetiLYg8xUvBL1WeJQWUkK76IyjO6YR06z
1rMo+pJi77jDSQAHm8UQw7smD6QOWOy95RQNDSxWhHjurspkvsogG8PcUU+xJ8AwzfAFcZyFVrGB
XResFIPLWtqx2tdo2lDoDSifuZ0UianZDXUQhgN8bazi0B2UxH8J86dGmBXpusZbBffzdimtDGyQ
FPMnP7Jresn1LRW4aBFTcgGc0Q4hbDapuzMmwzyY9qy6bWHRqmKH7avAqJVHaGlVnDP2bQvqzL0B
JR2fou/YF7wJUOEZYeplOLV+FYTVQEdvL3bzZ1Q9LmiRsjPLi9DCOrZZhrVWulQpRVIq/GhScxGr
+RA2CcC+WC8oc+j7hBsu7rsGeJMuo5Dw3hEUwZ1ORYCFHWAAVHz76K1tSSRsiyZ3nX3iTrYdNLlA
3ltMsi+fcPQO3hZlVu9BWB5Dc2v2HgKduG0LgHi50h91OasFI2s8fLCoRrvP2q3VS5JEZrTPRDa/
gxN37c3imL0D8W1egLB7E4K3BZL1xdRArgWtUsnXsJhCOs+YOewAZNLth5wFLtuORqffk9AtxXZ2
KRRtikxMY2DA9TYC1QzI2zTlyds4ryvEdvmyfHCI/69gn7UzcG879na1X+KaJfSPnL02iwokCgjw
QzuTT925YzW7awkKJIlfx8M3PU6GFVhJkt2EtlvUe7fLl691U/JrZCXdl9oqLHzmVck4wB9GzlOp
Pv48+nH1MKok4o/z0G83OUJO+zJDAUUtqVAJBARHtoiw6mqaDrWMx9VQ7MMgpxEZzQrKZWGhklYI
vXKpVV1cdPncHAtvskKc9QsoqBACHcJLW5anXn8fbzAW9zQi6CEWZfB6t3YaOjYFgqrErB3DEdzZ
sRPeSafLv4xAua/7mWLZFtUtvTaaBbUtOiSnBxyc9e7Xgby3uopQZkYBDXt8H42gixQu52g/7vgg
Mf8+l0lMPXsUlMY07KJdlNDyY2OxG0h6hvgU0mdCbAZI5GNdp9MABbt6sB4lHuxPmNtfyc9Zj3XU
jRewpmDgpgWD3IW2uKUmWl4bY5+8FY5456Sgg0SF5m2xqsPKRNcH7KWoECviC9KZzYOoWHu2VW7G
A/x3r379nvwIgLobKPBST/NGs86/7ggU6MNA0fIyn5ORwn3RIf2cihHISor2imCMVaFCi+p/Lg37
tnMLkI1F8V4aJY0RqgqJoNG/u0O3PGo7+2Z7VERN+ygS7zFvBrrUz+bHmW4SsZl97Iv06NT2gwsC
JTCbrtvMXppeC4XYOl7cZwdi5maxEVIWRnPVIKm8BFdlHKuEeTWzxQHqI40OkuTC6VG1y0wdEBmB
ch6L9qodVfsieihDTlbcQemL1k4z4dpLswpoqABz3gU50K5SdwMGJbBmvs9QRnujXuYTFoP4NqZJ
6pWe6wVMZ8yqF3RpW7Zb02XCl17VfEUjXr/LrhimXeq11VNrjs1FoWaP+iNnu2A9hx06aRlbTVez
L8Ac7YVnZ4ytbCH7cUnC/sEpBFFs4s9PidWGqIprElEpD3IYRm1SeaaPkNNEy4vTWZ/8LFRX0LPG
Wzh3CUgy6s0fozrS8KJKL79tvDAyiKZ0kaBD7533RhYkLqxiCM2nFukSEDEnk/6zHufPoStO4ew+
yIEmJNnYPy+G223i2H7sPXCqWTfZDyWJWtAlgA9PchTqQSVafBvGTm4jEVE47oAPWNhSl4ktqcyS
apXlAQzetfiW3kIC2TTo4Kqidswmswd93sKXRPazEvH4nFsRavuT6IQJQ9aAQIelrDg2qqOVQKW7
Ow8aJ60q+uYGZ6t4S2Gs6pe+mLXY0Y+ixWoxYH4m0d/MXxe7my7maflauWrYVQA7r0PO/9uR9gcf
xshM3vNkdr92IwDIhi675maIq5cJ38H95JEMWacIwy01pUanONRkllthv9bmOJx87Zi4OJJPk1+K
e3sR5ePcz0dio3wHe8T4ZmTFcFX5AMjmzPoYe037wXFRYoGRv7Aac4XG6Qh2ZQhn4AbZ7SmlCUOg
5q65b3qdAJsYUHMgdyqOnvC+jRMMmGYOi0040RU66xUGGpV223owFgAJ2p6fMt+pcSeIaId7TR9Q
2yIdsOL5a+q43p1Xg8OzTNA/mbbKB5noo28ut7iFc5rEeZa6aNyq9bZRKOVXNG0Q44zKgMtQG/nw
WePYHQPRVhBaSe8js6XxAx1o/J3WFHISW+w1LEVW+8QGjFzkuzls3WTrqSU7mURy0E/A112ES8GU
tepp3wxI70dEw5DfQqgrdWfab44DYcmPp5dwkNljjWie+Kn254vGxOXrI5/aTTosX0U2WE+971lX
XorHnE5R8i4dSvFUqjB5MFObmgFZAvwYSW9h2CK0vU0W2o1uqp5BVawkA4e9bKOwHl9g1YkPtPPQ
W7kMw2aasf3jomHKzdBdjpBPLmFCFTtvHAH6smntpyWn9UredQQrPf5urFWB1QL3o/v4UF6YUdfd
EgG2gVtQ4AhrV/LhoD5cElkbXUBrIXAUTjG+OHU3IfnK6LcShDKPD2HdTK/JUnkY5Ec4UUXObr5f
wJvfkmWll9IoZpB5fjoiirWrmVWDAO9C85X2sW9BVSECrJlHs9r3I0lTJFU5xRG92BC9XGmECwId
HXOgQGkLJZpo/Jgmg/ulsADYXBbYGsVJSLbR67BixYwwd8MAEIUnl206DRXhilWKHWnZptt5TUXw
4WVsdUllWE9OjDqSBnpUlBoV07AicxL6R3uWuRT7JWlWk0Dh2jM2jqWpVmHvkMq0vx1Y9QlcETWZ
tPJqhlODTYqh4LXxk+zBid03plPfep3xta5NmmXNjbUTHR0vusE1aOlRIR1Guv/sE+B8bSp/KA5N
bqsHWuh1OxCP5q120tcBl/IWD9NtYtBNRCaxxeZMTBaoCKE90nLJUbP16gnpgaZkhOuJ01k0EG1h
z/Gn1yUbnH5r0v3qMOk5209ssrCkWoj3o1fDLmk4veIdMLaIP1hoJemOOLKQ18TWdbmkH4DAOBcx
ivKmFOlOEvRc5HGtrpXZRFejUQ7osmMPuRbIGnrNggqPQiGAaaOMwx7GKbEHaNzd1flcXyESynZM
HvuuxYkhd7KWiDxaMwK05kt+7nTyxp1AXhluexwNQjqYBTQ1G5IouuM4BRumWtGBvOKjMfFZNqbO
09u0MD60gFwOQtGdCr/S/OKKLOZIYnM0cg18BEUBGV2wPkHpdLx6zxt4oQZgNls4h56CQoLWZ48x
qnA2Greo2AAJ8zk91i79sQYXPlHbOOmmcqvoINP4CsLaF3uJ/FMPO+C/qDuP5diRaLt+ERTwZqgC
ypFFby8nCF5D2ITLRCKBr9cquXhSxBtoqFl39O1usgzy5D57r+13K84h0+qC3EJf6VNUWR/dOqi3
yrH0fZzH9mNJz9Ke1kVv127md2hG8TA4gXiYxt785ZP1js428cyk+WMXDVF50QsYfRI/R2iw+pmt
xTkiS1Cla1/w2sLxhPWBcyqtuv5XWSzXc9M2RwAfQDFLx9me8uhK4STLat/WRZxw157D1OehmHad
cD8YHqpX1c6Eu6YQLR0WiSqGfT3l7XJMyHC8xiJMruQLXdy3Rd7wiWWs/+JkJODTKcBkPEuZpAQD
RkSKoHWKB2N3+TmewvFzGUYotrVR3ZvV9jYvq6vclN7F/KXIfX2RcUhfDmG9KNwPTmUupRfM+5DQ
y5uDt8GAvs7x41CeMGXLbH/6/P0LOLbJpEurv1fpvKEv+Qc4KSB+ctJYOBhIi3UTXK2FOfJARuBS
6XxkNNeg7Dqso+PO5ra9Y+tiv1pqXP5VuqpOdOl9yGBerDS2cvw89qA5SJtrN1LHzPFvSCYe7F7Z
rPJuEmYwb/Y0tX/LYMhhdVbdryKafBCoiVdlnvJoooBt8jsyK/nmicB/gQHMdggjTcF6IAdGU33U
Cfsh93gmZ3HV/6P3ttoNDu0jIfkrcRPqwnoiqcGdQbuk0shPCqZwhoj7XOA+O6KqdWIvljV4A5eD
84PTYvqy48LPanI7/1w5NvBE4/V9CbT94jkDKGDkooUEiQK5H/ZVWwCs7eFFYkYO+aJ18cO01hjk
BuXd5iXMeGyC25Tws7oED2ecdUCtNisbOmvGuLSVEcMnL4e7y6XCRWUZ6SZ7UfLup+LKO6w9RakP
mQwPdpLWdNasc6jeZ8DwJD76IbyRMgo/qHOgH7Kcx1DzxI7nCVuyjUsqKEyHWRXPwV1kJlUc+IC0
QMxbIe7csLGpiHIVvTVTP1ffM9GlCkr21D/maxwadkKuYzM8OU6diW1ddbY4m/2nkjzUs8QMYbVz
FjSUHb0m4rVO7JYhFK/inJnOXuhqWwDc7nl6FM4+GmP5vJi6JcwhMaWm0UCSMMU74PxAFwJJs0lF
wiiQ0RjuRpOXV+54S1VmB21dMt8xf2Uj6ZIj+cJm4CioQxsYSzT85OxvUdG0aIGtITbd9SxJL/W6
hthjcNpjEtCrfky8rXGynI/9o6WTmnx8Mpd6t4wTVwlmOaMuiSnMdOrYDENWjzpugyQTQXyRynnV
bcMVxeTjRnmVrnnugczaPlFrKKGRiwSkyTuOVR/Unz6AOoDPOOmgeBg5wGF+GShz3GRMyeQ+JfQE
1+QS2arM/92AFJEpisFpzalPSxsJMjV6PFX8tejOC6FTCYYPDYbp0QkuuLinBBEqmp8KjioLFcZw
wfN51IKWj4AuMYO2kXU7tmtU76NJUWI4lf30CvSVuFZoLGSqyLTJb40nFtq6X3HxQPfT6Nlei5s5
6cPhwa5tDs1+qHkiYS/psfsRxVJZE8R+yYilxVflzSMPUKMBrho9Bz8Qpa8QTJ9qMjkkNdzyNtDR
LrR67KmeZ693Plx9DKLSGx+iLdoIOjlz8Zv/YviDd4xRM9ey+BW4Kv6RntlAOkDRP3iWGP2UOLO/
HtcENPluWmXo7zp2jkSEKxdDVx8uKLbkaRWxUMJMFbyryPtcSaJ66RBadnAKx44ceLVaIUBc20dv
aOx5vQSKhpWrAoaqkRP71HtkLf1AP52JUwunsciqxMJkCIUaIzd1qSbOJqYivvadNXJVk04yAi8e
iwC5r/WfyiasvDPWUZpXAK7SyZpT/JpuZhyop+utJnqMMEnBT0TZavc1MOKY4FR1hTO5ZWgDlg7h
60dV8MbvnGDOXq9OF5ewY0r2Y5puINXyawEpARlmAFT5t+MiGnNuG+V/2mPJrT62Y/fbDrbYglEd
6jiTm229OCaGP9wTqsOcOJeResAdRCeZw1P+RTpEQTOJG7r4A2mryO/z0LWXu1E3XPERo7FMVd1G
QnWRFdAtzzdJcInn2vHS2qaqZAXFSL9A1pDkHI4lMvfdTLkhLbUlOfttUNbg/zCmWoAa7YrSki0N
cxM5hNcbvFfVbSIdJTg0I8Lk/d6mvAYbsg5YUapT1fC6hpC3oysOue+DtuMJNbRwuxdwf/1jzGlM
uzqqO9dp2pK21LU7tJWWnU64XxMKK88xOBSUJI/hHgq+N1CwONmePvg9ruEP2+smhYmTC/qxaEYd
pXMCBzZjHSmdNETVG3BmEjTNmmacGbl5WqfuqBybpo26reg1APTsgCTsiqsQvlGbdisa5td9PraF
+dQD/YVnVzVxje7IXTMjVIM+7dLWV+4RcTW+2ikfyOL4vg6PBOG9/gP698IAgre64vNfd+65hFJa
EnylG/GWvTtNLePgDP03B8ns3bpN3//VTkHoYY0rLmrrYrFzQRAOpoMnC+73ZmCsPTahjLt9NTVe
8YF4MOX3zUyk4Gj6NTEQ4m3afgIuPtQeNazx0QkI+f1rfDlYx2iKqYsdjPCSX3UrWdI2owMrag38
rgT2RyHLTdjVM2lV9JHU8sFTMD/NeZVZVq1A9a3r5t1oylfAFETX6xZrDsEXOi7yWCFeBf6rFwzt
9cVuDXGJwH4e/Cmkoq1aZ+uSt7n5cFeCz7cLnTXVMXdMl1D9jnLDU62Mbmg3BVFdaR3pVFKrFD5i
5y+eUX0rnsclnGDrYA+523NYxkXCZ2peOmoie4IG2sHL8gm72y4ufqD9+dFHVGiOEFasNfUsPwDd
3oXrtxdIegD5KNkhmhkGgb1f1NFPvbDTAfYmCZkdmCR8rpqzDv1M8zmxbyiKGqOnMYyakfO/YcZe
nJBNu61qeg96r4vxBhde1aVtjoXuNKiOAsrciKE7LdFofpi7qe2YdD4DKVqMZ76I41FpUgyOTQ1o
t0GnayyjIIyOIIRpRhWR1/51i7xdmXRWD1r0QBkXT9hSr0SwWISl7ObLl3hjfiLlv26EiQPwGmnp
jUP5D+MPSFar9+RLkpewXmmddF42v+mjXdT31gvdjg4+3C7UBmgKUPCju4lIpWMEbT9zersANhhc
aY0g6Jos79xkvJX0KlACaG/Af/3Bf2lDH8qDY4v5b1LgLrrdWJyBk6xH63Hw9MIBLET44nMb/g7c
sq/vYDPQq2l32qLptxis55zE4bPVNQ7/mgJ9/Gv1vNw8duyAXtbEHcObIYaKcpv40VCc9Mol8jJb
BHaIu9oEzWizmHvOlXajuJWSGfpBxqZqX8hla+cgvRU2unbx3CZXTYjbtAq4osP5RyTjCr5N5RYf
zYRCcsid2enuc6j23OX5pEEmB8wjDmVHgQARv6F92GROb3DXCO7KMp6IxA0g4o+VvYYLideaIx6r
UPCr8qir5OrKXXbv5CPXz5i7LN/Jsc7/MLvMt6LndAXf0BIIiaepJL9dwFUuxoSjOelsBkhLEddp
RsvvOQ4YT+m2Kpq3UdbEsoy7TUwpM3kaEvFli5zjID43mM7+DoWRa1rQDQlBG29WBYQkzK3ulmdq
495zLWYnYqPVKr7ojncIlBE/dpFccc5g8Fo+llvnHSYswSKTrH6dc7MCTzoE8yAA0zoNC6Udf1xA
HNxaftRwKKItuHhdzdRfKx1R32PZMOBMP9blIaqgArx0EDmWPc0oiu3HCiQj7ZNlIobtdsWn6Kgx
Y6PJjppsVuTo2x6Yx8wKq1Z0argBCc6xm2Wb0vBZf0FWGZxsAvr1JcTM8GI3kLUplmBRwnxWYm3m
S5dXy33hhCtDcOKV9q1qaHnaBf4W/gvgCQ9pz9/XGSDKWd01ajbRzts8SkoBfYgbtbIxzTzbw/wq
KFhmjdewQZONfStqn3g9sO3xFwUsETdojXDNXLiUbw5lcd09baAseRqOkyNvCWubnA9tuHeQDqEL
WnI7VTQHssnPe7q/yxEg4R7cQQSHll+E8drziaYzDVNhzD5hKG9GAzbqSKvWtQl+dUJ1NLooXXD9
DrL/Yg9coSVnIs0xVl98uTSOVzuWHujsyD0IKSw4LRv4eLu99SWkkpsETDodBzk3UBjwEeNh0ath
IrFjzfEeTvVQ35SyuLoxa/RRP+yR+4wd6e1kS9Fu+1LZAzsnfwE1pLvKPi3t0v2DOYHNsMRniQ94
LGtKAYYBI7A71v1pCQpG5GlYaa3iAs2IQtcuDJaYjDqsCOOjpQYF6aqezS2UcLTXiG5BfwVPCmDa
SnnI2Z/5CCWEB0gH21uw6P69JoVp9n0S9ChaUv13q3G7in01OKFzV3E4DgespeSg2IY6z264wCsS
C6NbZq1jFx7JF5c0fiQ8zDn9B48ydj3wibR1PTq/JKPb6zRzHNE6aiWncLti2GVRUk5BIxY5Ggj8
Qj1PTDgszHJh/dvWsCN1y490brvRJcgpCRu2HOsiM3WQv9FLAT+I1/p6I90aHg6rU/lzqrzcX/dx
AyHgNBvt01oCS0ackel71MIYa7w8NXzePiJ276Q5JCrSHk+HNhARWhXuROuUzUsVRS4Lfpplliqr
wmCbDhvtMu33osJcPQWjXV3yiqvIZfZixLYNQzwXOsqZaIUY1uCLWkFHZarxxvw8DjQI7sfFpnfS
9fsgfAnqKXmY3UAv+9b15XPc1OuMmtMO13Db4Ewpi8YBLvwYLq8NTRbLsbRVENxMlh9DS8UcmJxm
QD9cjwcbHjLT06YPMzfo9RxdiUMPzUipy2EruMpTsidWkyXNQmCEDYkHHiufqWehGNNBc10DCKNb
0UWXuqV09BjNsCa+hrHBlQEFF0liX/soOp8YAuSXKXU0p7yOrOvrqA/H/Ua49K7B7v+nGIv6dePd
g3DcrK7lX4KQ7+zekVF0v7YFNPwkXOnWLRml8coEuYDOr5ECz33DFZ8azQAJaA8tYwF6Kuzo9xj7
IOsVQcxoBzLJ7RjT6v67sHxssB2GnyRdW0pQjpqTdLxxWwtdfBtxRd5sRenbX7lTSucCA4UAG5Jd
TkzRH9ZRvkebi0p8wexjDFvJXBTvUSmYRIAdFYZ+izqmmyNdIsEFzHFhZt9i1AdfocF2z4c5Ckd5
HswVLWEa7nn7aN7K5RRypmlC7Y3v/ssDHpTZUnrNlW8D3+xMDfhip24c13+8dmEzOkxFgIfYhFN4
uzCs/W0CMH9ZNbZcRNpxCqInet+34CWSyzXhE070d7EXaP7RhlJ67CO4iNHlxP9NTZb3lw0nIsy0
jMt4wqMyD0fUrIlWM0Z0wttBsBAdnNz5eXG1+cXuj6YuUibUAUutRzR8u/R/ZNNY1j1fqfaNbkj7
rQzC5StSRGgVly/GWj0Pv/Ey1e1u8UDmpEsQiCftMQ9koT8uLAiibSizaECfoBeG3dmuoqHmJ5zq
vDjyHkfyXBeBu5DgYyF+V3Nh5w/2LUAWVhv+F2MYgkMfsHa9oHUyOGG2GSv4H0J8uqvFX1psL/FE
T7HHMqqqDJ1++TQCAG5at672Di94eFkjq44Je9vOdIf1EpIyVjHqRBxeJaQ6U2n3kCSk/dJRzDQ6
xWOzjZQG0EF1tHqq1fcDsv/naDxXZtIR7PbiBTMSWTx4HszUEY/hteSMONnFFV7IFYyDDvq6SS7Y
qUNo3k3XOieG5vwTpQGWq2wsZ9uH+An/hoGwWJguYc/deMptEOdCVocQV9e3FM64PpbryuBsWR18
xDRfgnE9tcnsbqTs+kbto1gxToB16dmSrloUgKNdSpFbP1rc263NfST7ZehvCzR2kUEr858TC+Bg
Kvyku+Xdp+nEKgvO7SZf1N+qkR3BToeZFpZDtxGLrpKBshTkaivt6LqLACwzhadbOwp+aqY5NKyN
9+m29h3m3g7gEh75mX/7XG66Do5WxzYTivA8PNC4vIVphP0QmtPYtA51XIuudz4AmSi1ppiFfmLH
42UpE1rO7Lgt/8SRBJW2BXPzEcmVKX9qZa7YUrPWhEd/hbmXI5Q7XrQ3TBHUFuR+0/5c02fyoMYY
pY4Ca94ySSj9HsRR4j5g70WI5scCDaaaqNlhCZDVzg2s8NFoJsAMQv3yRTBtdYkKy/ZZDUsLriWK
KXpce4/uhoB9a7vzuPA86qIL7xXLy3c+xrhilnrpuQgWBm7xyG7W3aFlscXzFxKTWAVUwqNd0Z7D
G989eokyKFdtfB1pAIhVuzG09WfO7Z8UcII74rowlQ+lnpXBHUZZ5c5V7Uibjg8hLnCDp8hrvF9j
0LKvqa2c4SdBZH1oNjP4+wIgHZJmdG6W2awfuqRObQn94l+ECAqjulc+JZj2bNNz1LrPNvGw8qEb
RgvtcObLRc/nEPwBMt142RRv5K7nQoR/QBP31uOUeIqaOwcv1Mmn1+0nFjUEDMsT8tDij8ICBciR
MWx1qztS3ij1kkdDwgXScvIbaimb8SuUHg0hNo3xgrVoc2156iWrc9Hkctk5o1rZHm+WHT2YJucY
LyQ/I5UkeSJ2osdEcGFzEm0ZvcgWRQtNB1xE+nqEoVcOwV3cBESFiypivMNUzJBBdB14J19hDWQp
8mSGPUYNB1xdsXWeepf6olVWyDMUYKMn0VVEMTvXb50OAmnrjmbWnkhBR+jKrSP3UtZ1sgBJLd3H
Xjj2T+I0CsyRXqnFc4lE3gW+v/Ek2Mz2E4imebPwMNO0g6z/l+Nsxk5hkWDYKX9Ztr0KNoKSeB3r
6XUmbwCoQgaF93fy23q8UIlutz9VBePrzxiPVUPdXEkNr/IhD6UtSbDf7EcFcMFl7s2ZaC0ktohG
GJACiVnvrhqNysS8UHyN66nGZWr31Zs7hyXTAfWF2xG4d+H+wV5Aer9CoNs++C+u4aGzoYZneR8h
e7IZ0W26UedDNXYfCwwrsxKHrgKql1ltq1YBs0gSRuX3QAzUwRD3Z5FEkBSgIaLpi6DgqgH/fBo9
qAEQ3yA1+TnwcWsq+UIg8LGAY21T0iduI97jU8jDjyHMRfCLbMkYX6DMs4u1R4hilcGFsXPdKdhS
4ayiObsFJsbXmD3inSnV1GdG9i0ocsmDEARAGzNB0Sx1UEWR9HS3RXgSGpSe/t536D7Lcmq3AXiF
QNHpq88pG4jdDiuWqwEmf5QTTdPIgyv69IDki5KWAyRg3vsa22jbTjop7Old20PvPjDgkI+qOcjE
n3rzg/5GTA4/l9Wapazu1ra6+mQd6miprGTRF29ZUOiC/WbTDuD7ubLHFzH2dXHCpdd3F6uIFUpK
IFcq5nRuqf7OmRWeQSalmCjNENoW3RFJbBcx0C0rgssQlV3BGQnfksfegT1d7adaLWsVMERYHWWx
174/+aek6FXdDN4mJRwvs8DgKybT/WEUocRmMgGNvCDeYF4NG3sEw+fjVWisIpliBYVib5np2966
on10eE9oTsOsI24Tq6RCpu2XBfU/9E3xtPbLtEDud+z5bu3cfj5h9mvpa1y2HJsptl9amtbGDj7r
ovB+JB9isvZeQLFaQRPzdSmpVY/JA08klYgch+AfcwhZzwPfxDp1sdQuwPC9ILiAz6s/+PSaa2f8
4v9rQ0H3nSOVxpi5ym69q1vue+e8DgGZ8DuGlI76WGrSevH9htI6LpnfwhSxn20e0RioRBxANmeI
zdLfEgPHB3UAQUHpUpTXXGpz9YGRbcKgWjesw31stsWJQnbgfZ3Fu8vRAZn/dzALuvMcsdEGmouS
nkF0jk7fdGy9Y3or2TfJ0+YOpL13Rldd9IQrRaBKbL73J0f2ra+oOt9G3ul4gVEyimo/D5yrIzuH
Dmxfiiq+wSq18Xgd/EhHn2UFiWdXC8wAh7GZjI8OHQ76JkgmOezzspxVVg4ybG+HurLiE9sEabB0
jfb4W3gDLdhTvAYK7ore3AdRNLp+cAlMb79Zbo7Tu+UYZhNuNut0iqPSXh4Y4Mf44MtqKxC7FU3R
FD5TvOytqJg7UXL5fphtFXppi+BDsboXRupGALmbPySfAVzVkS5W69PZVmofKOTgw8NWCzejooF8
Zv6C5ESyn+xOw8CQbf6cWPcb6emS6bgPm7ueqyRqyyis5mlw87Xi2uUh2PTuYIkPKTdE9XQYC/lt
1ez0Hpsh7+X71GPjvNDXvBIBpEB+aNkg+FX8t5oAYxa7ukS9dhieBJqyu/h0WRZL13VPcumd+WMu
KIztiGr4Fi4anMtqQ+0shumX6mPdCOYMEXspaJa27sC7bTTvWXqpxCdlgaVqM54fOQWJbj7Mr3xa
bV2lud0mSsMLNa6490katEdNOXB5sMp5LbD4oBVeWUzWRK9eM4jiZm0jvBfrMEwICmzd4799FffV
R+S0tnWeQy5NT7QxrJhNaHAvnYeN9u4FP4fc5l+9ahz3brCvjNZ8q6Jxuzq7MbQzcBZsbNum3hQt
00VYNM2tD/Wqcx900mqqaBYf1l3WbSw0joNP4ec9ktgEcyGnUO8jjDC93FZ9KdeHRfb46wARU5vK
OeVexEZxFO0vMjlXYefRiIOiyZM4qWsvreIhOnFbZc1XMXLh25iwFpJAwNu3A/Pn/2nVgMtPN1xj
dwlC7W0y+9xYleYf3M42tyErOjHHFfTAg6vSa35Upix8c8wXRsvhJakrdKJzTRIh6E5sLVwxfdP1
2vP9adorHu02Hhxc/Fugp/lJ2/bsIvzQxxipd40w4rHPEVSsr3/AMHJVO/AgCm114xtd8l1YjELT
MhZ+6yLznK3y6ZZv3dLBpFCtxPe1WENsm8OQJ8yc5RiwvZcyLkaedS7bO47OYgotPLOlWGXWG9pn
1mOpdEFT9WJ7MnzOc3iU046FZOzJM3auwDy2nmvzYNf8bOCUwyq/8kb6dcuKaATvHsNP54u1yPio
eq9+H5uZpW1Fm+7T4m3ipyLBAie7XoJ/HELaZ34c4w8YqvlXgqV23g2Yf1/rOU6OxnYoGxKu1Xw5
0xh8dFaQfJayKzXhFSHp7JnKhMNVq8CAEkNTJ3FS9SPkJXbR/yMJ+v8UZ/9Ps+r/R6L9/7dODLJO
/3mm/b9O4l9Xff9HMCF//n/E2Qmth971vSdaFoLaBiP4v+LsHpn1KAB4T0dGnPCP/nec3adDg+C1
izsz8gPHiUhF/884uxf/F/JVxACJuvu+5wXJ/0ucHfggoaz/ENm04Q0RPnV9+mIigC3x/5VDm0Lc
Ikwu9Z5dAQMLLZBI8Q5LaxwlLHAY0oPRw3hXRerNWwRcUBF++R7Olqq5Ky18diZ6R3w+F+vw4a3h
zRXKEpENaCbnpCbv1A/jaVkqf7d6BogQNJ6p6MR7Y8nyli/uuaHGUmKjwSA6hRml6+2XJxJ1jw/y
ELUYp0LGNbfzXAQg5842VATi898HcKs4AeddGSA3m8j8phUdeCo+tdSCE4FDSLyMsT5VdZygnsl3
zgbov6zhzmNQu4/lBMKE/MKzUsGRSaEGN9zFz/AM56eFhlkmXvy4RkvnZKZRXa//e5lb/cPcv8i8
f7OBp3iUHz65DcYuJgQcFaih2DoS4PmVOKuGL19NpegO31HyJumpK7jkHQhF3Q+zp05YuYbDZrz2
t9T2ARZQfUb127gtzSBbOkqBhFWdl3r9NRJ3TR1YsDAvzEW7HNT4OA7Mh8mhJVd0BH9f7+atmG+n
JqGWM37jLNyjqilc6vUbCSSeEZ52nlw5h/vEw5ioxyum23qW+a8eFX83GQYbXVc7svoRwZMVWkz0
MVjyn+fOGnAt9apJEPgZC6VsAbbU2+oYLN5nJxiznHL7ytl/YTukP9RwCO6o/XpxoelgWZKYB7Gq
vFFcwl3YInYRR8r+tEJP7RxpvyXxgx2X0AipGWrkZzckz7jgbqg857kZFpdQSZa90p92RZFPFCnW
qVrtKYVKPHKeL5wFbZzcS2I7B3sbvoSjlt/I1/LUWe2bnqJnSyVUlwX19ijq1ewZ/umjDUtmQoN9
R1juBcP3mjFH8DpyWimmiEsrrGnHlo3ptbOYs+t/XdLSc8UVcBDhDb5RCRwEw/s4EV4hKQKdxWR1
M/+u7fd+qt+RWrqdW8/6d9mR/sphxO/MtIQ75Lv84bo8peJCWAdA5NfYXqnf9bp6N35iI2XzkTxM
TfM8ECmm4KktHr1OlFmtoXCOdkPRc7jk/2ApbnjqzVtM4Q7wgsm7x3ZjWEslPONbCwRft7mnYpnK
PdSIlbJFF1+0TRy8aBsMQ4Tp/Z0bV/VtMprxT+NGzZ12XAJIlbebdZ1qklTjmtzh94EKOrVvG7zU
lMdX2iofKFChnjYzD58dsLSU1vb2LdIoTGXv8OF06hrpOOaDAvQSe7nIWN086yke7wI0k4xtqXjC
0/s78ZvlLvZ7cYMyRGETLQ57a1DgMoNWteowhRtriHUmJkvJzHhXIdIB5nXl20wxGtqNW95EUdB9
NDTwPLYKOZT/36SOk1XBgC5a891HnX1qCfajetdBSyus3p7IzNdZReSRCxOdEW8OWbaHBogj5+ea
uww9G80OGGXX5llTVfDW8KqfWuj/z5FfdMOOiMbI/o+JnIl5KfDOod1jbRxy58jgHuwTWYXfPncl
pFNq9+5wrkbZBLecu93IhhXzIN8mYGxJFnSTcPl6Tt53hYUAV+jQegeHTl+WXQy1BNdECv+4PHHe
89H3YyPOqLoJt53eTvZAH8t3MfMbsS1j42Xb1gU39nptteP1r+Az3tXxuABR1dsf6UUEF1sznwGO
q99guuDjYwlFZJk7uiq4yLOpG5vf/hzBRo7ov3aMhaOMGbTC27+F+d3kifKAbMhcaLHgee/oe7tI
VuwzoPscPru/sbIUm3/AT+LwY1K1kXne5NxOV5VW8/ueMRiZJ28z4TPlrPZtzL3zh+tsTmitBLsD
5N6csH/6362b++cokJifQr4nAos0dxx/SP54XkPALHTGe1IGbDtwMO9ao6xDF7TJOUAu3k/Q9u9y
C0NNWpHRK3YDm74OIit1mW4r8u9xvDYmCr/VX/USxg+uW6jT2DjyqWjd5VAidR9zHm8wLGknSUDj
HqgtbN9IlLMZ5Z5yDoPF3GxDkxNOolNzCnyYXGiVGueAIO6Fw3i+mDKMv8tyWDRNKRFmIES1V6tL
rtByBFvyLfDeAFUTVocCmGvvomIj7xQP92HHWc51aMO9cd5MSz3t1T5aurM8BqXajqUbkrUBEJsa
/xptGns6A2ercPd9v8kLPHko3j4uRldoPo4xeNqndhH5hUISKtxFKaCT4OfDtzxRrdB3BypY/Qx/
jrNfGsf5DMpSgEWr6teSsAjGVLXeJHbIf99fuAPwzOioAUimi7Cksw+RoF70Ug9v8+QMB9MMSUPg
cfxgUzDf4DQ0mTPUD6T34tdOUjmr6mU5mghPKPuKIG0HPV6aeUWGbJwIPPjGAgCbYzaJ2DrFIFRR
rnrva92IChUF3yiLxCr+vvxjxMz2E61ef+m5deNPF/oN3Znwr5QH4y17pyc2a3FUDyiKGf3uue7M
eV7iE3uMV55d4LMGvKE2q1M6qI4ehei80pS84tLe+UpCwMydDMxJnyaCMI1fVJCwRkia1uTGB/xG
RzptPwvtGeJzOqeRr0/jYP5ETiKnbeYsmUNzirno/9Nya547N6/fIeH0u1lW8jMnrD1EVvfADYXG
T0xxqIp0AVLlW33ERifPK1Fx7mEJudxwSVIfSBAXhdq+YVJ49nmpm4WpqoKFGJqOtDayramjB+GX
Bxz/V/+gnTVL5e56Si1IZD6HXK/ZGPjPJXXzK7W7nyj6vzCaOpegHatTxTg1zCfwZ1kcyAN5jPnc
xnk2gNtIu3VpD4pmmngrB1CbxY81iqzEtcx3BY/p0m3U/QDq/bV4qstiMb7C5oHFYbFKC5p838AU
W64N4hQi/GMlsCNy+WzEyxwtp9gPf4H6p1vRu0cSdXYmhBm7rQcxXguK/3K3ep4mOHYjPn10ed4Z
bVP3Pi33ZTzcz8xQrBkENzb9KDkYm1q3FO5Q39maoxph43ie2YczLayVH0e3VSsOjc262JXJG1lQ
J3Wj9ceWvdoDvabwWFNd7GLBY+Ckyzbwo19wo46xDvcdQ/FNgOWJMuefsXD5h8vLoFvZgo0fRpQr
94C59gdJ7w1n9UbfpLMx6oC2KNjaEZujq0PkGaHJIe0I3Z9gIkxIKi706sq9ytSz9WkrzHt+sXBw
yOK44Q8gVpttyerRk9lsJ8vegue4im4BES407eRPiHkxyEDPto8K5CKWNv2UV07/UARxd8NDlbTE
AFSwWnF/TkqlouTRzOfdipbMXalp2VNX8LpZKOV4QtaX1UUf6UOKBVRZXBDQ0sWiZSOxqx9lcBIU
rg7PVIVbWJ964mkLcVxWizz3unD7IBATo8hEM6JHTXBq41rhhTEKZh2fVFJEt4EWJIGa2Oo/lslS
O3xryzmY4vaGH33Dtjaz0J6mCYxbh+uC1O6bnTt0H7cAe+YSCEUdN5RfuWuZJa5BWa7wdA3/jb0z
2ZEcSZP0qxTmzhzuC9Dog9F2M9/X8AvhHu7OfSeVqnz6+ZiRVR0e1ZXZNac5DFAoZGYsZk6jUVXl
F/kEM3ToNDVMceDZPCGTK6i3OsLWYF4bpINJjdJa3Y0jcL3KSZ5pF+i3JiO1U1FCSlj5rl+ea023
UDykuo98tLSNKYBrNvSWhV6OYahh7kgSPmKkncj00p6Ef0Rgs0NgTM5S20Ac1cXt/YHJA7LnWMkV
ZvDrlpG6vrbMyrisAzLgKDfZkWm6caqtKEI2qzBfTLr5xGgyP5uFm11XbJnWRjUMl03jNJtBy5h2
Oyq7gX/hETcptGe+6/7LmOfOSSo26Mw6RqjOXJ7JxOHE5PM1ovUodEuNfI7XavuYglYibO9lXO3J
hYxAiqkqaapdlqQbD7V4Tp/q1D3682eE/gnt6hNyyxK0bvF/0+DgjSUmoWhvZvFFZPKMzeUUZnW0
8xc4oebfI2l+sHnuD7WBFOPZ07fOjtJtR5grya+ZRO/pU0A+qdWubJPla6rybN1FGU3TcKtDGK7+
IQqKbtV3NDeJKRdX7shE1phFaA4t+z8xWFQSzkAYATbsnUbGz3WRDsepRBwVWe3TCeNcdymDfs/G
pIKexd46qbV7yMhZtAKpEr/rKfGAsR9mVHuBex/CcsOBpPQ2jt7716xUJT1Xi47refqa0a7HUwsp
AC1XGWtNShNrnpd/DPPIcttZAcUQnd69wjGI+Slsc3rKhBu9Ro0RUxFl1fYRqw5hLDaW6XGS+IlT
N4kvLYdE7DRVvE+jIwwwx3Vykwry4hV6FBa8YU4vq5k+RtfRrT0TxvEATMq99gedElc0dCfGJh+Q
p+IeeLSwZ74CrKQHRCzm54w9ybrl4LvprSLKV3nn6zsM5QnEDYNEMeJTtUfBXXrX4uCY0olG5Iqs
TgDHf9+iOD3mABI+gGIAbi3bbE8hlLdtEfC2TTmmh8Y3hg9j1uLT1JTRtYWvCivxOALzJIx9FOh5
OwAIGX3JmbXPVdMe2sl9BiVB3iqVKwuhzVvj2WBWwvx601Lt/Cxqt74d3HrGlmZb1Cd0Pd4CNFUK
q3sxv86xT1VVR3LoMslKNtcE0ngY5+Kp5+GwxbzVsOEQ0TYiyDGvSlEJhr300+FqJPndpP4ZDZoI
Jk4ftmNJ8UTgVCxfSuOb5puMy1FjmUosQmLYmTbqaYzW/1Cyqh3VQotJ/FJ/93ABGQAsxuBosvye
ytnpc0wUsXYpdGD3Ube4qbrMjY6lLC5c5TUfZlt82OjImD8paMz5xdAqvOoibV1x7Lsq22CVcBXn
OzrvU6dW24oSY/gRRfaZZpQv6VQu76rId74VdcnzXxuKm6oYzROyJIML+vQeMhNNfTU6C4UbCxzf
7LJ3OKPmer8LSG0uPO3R/VYa89ILPFXZjQt4lI7vgJBuyl4Vd5qPYpRPOGMiZzrVcnD2lrCml0aP
eaLVusrzkAs1vCRm80E4wrxusXXsbDtoL4IAw5yM2V9kS5kNa4+dciMk0wUNh2odKPVqxvM33EvX
cSp5Pmr1aSCgpcrR+4FI+v+q5f8yXDTFf61bXrwWwxfV8vff/0O3NOzfHA8mY4BGqUMAW4TBHxhO
fsXwASQFJog36FKLpPgHhtNyfyMGAsXRo6h1ASsidv5dt3R+8zkILG5e6NaEyP1/R7fkpb7qlqap
UzxFmS/HIA+DV7Domj/BpvQpLrU4Z1vg4CWjgWjDWAhjGygAd7ypGgE343WwrGujeJ2Ta398GOvd
gLjjquRGx8lm0Zois3M55Ju+v5t46tX9vtMfLRvGBBajtDQ2cbsoBQUDmb1v3Mwm5CLneW4u3DQL
l5eemnuT7SMVexQWNN9r9hmElNQ+fnDljV6QaQD8ui7JfQBnPgwxXiga6UyEQgbKdb2foaK4zc6N
4rDgMVjzn7xCX7vpwS/LdYeIqZO5SLuPomT1IyGg99cNqdbB/rBB7LLepW13J6qMXvDPeXII7j6r
hmNx2b4ZkboC4nmgQWq1NK5MTLUdjhB6uWVmtZLls5+/eY4ZppiavNQFYsPqkaLARmE9BRyXrVDP
v5tNc66dOz0yOc28Sqt+dHxy9GgEVHyzLk/1voweA1Fxvo8hCyWnuE02nNa3hjQOWk0vMMVdkyGw
6FpsT9J17jV7eunWGNXkVO4EOUbvRqUvdnsQCfvp+tsYnxKsZ47HDAbPheouaaEMLYq7IixJU/Sd
eC9ey5Vj7gudZeW7zwE6eCUvHSI4bwBUhIl6c2bW4ji9JlxwP/rJJvf2wLw2KGo7HfO59J71dD5g
cmN7M200W+NZCORB9GFh7Gi52CSYmaSxDipo+HO+g+JwhY99ldptiFYIbccIx8TaAVhhvzfiGGZt
kM2lxdpGTalhEjjCTZ4k/WrSQMT47SZpX/FShMRVyMTaoU7QJDli8txlc08WPVtjejiRegQ3dMdq
IrP3yvbDNotDFKK1PRykb686kqUyXZuUnFRs44sMD1Tl8vlaOyoH2QAU9PjGoYuHq+KvsuL+4PbY
7OhdCYiGT97ZLcXJi61VFdlhU6W72b9qBhJ1HvadCWtZcYzdRyG+NcAhygLdL+IH5T3wTVheMXZe
jBFrPCJsWX3LlcFl4k61Dln63ZPTpunUmkPvGuM69aD0B7Yzh7EOMYcJf2SGjq1t+9baEu7fQy1b
lWwQJxwmsyHX6QCg2fqO/XFf0ddDcABzcRVzwlDbVhorktFreKcM26+JT4WafhbGXZPLKw5MPz0J
r39MQH6ug15GLD8PRn48YByqgU0LlKPu/cL/tOiNChJkwZWJEWgCwVY+5BOfZVRuyVnN5nVscQTQ
DHZ0/hk3x0F55cYQqKwzzNBo2uGz3Eq32QrL2Aq6YGL7uoySrUumI8Aj3BhvlbxlQzz76+FjsVKk
/BmjDaG0kIVB5qy3E97PRdA3CRskt+gbtaeFpQme2if2yC7dQ/zAUYfE4OuPgVZvTL7NLrEG4fMd
bzmLn137PUHVzyrt5PYn7ITrAlto8mrhncLULPKdNt0XvIkKp4CPwdp1r/rkthxU6Mjdn19UY6EN
/jRt+qeL+gsicPTwDLGp4riHbjbkhKAyPBCweSRyfPWiGkRb/Zl6QSIvhgLqgITw529hmbf901vg
jM0uwrMZe+m/0FDJ9Wg+1PoRP523gU2KsTTMMbv01wUHAPdttgjOhEy/GDFtdD90zFvaTyrtufUO
EpWivuJRoZuPmNP51mvqIJ1T7O8KYorsBnUXEypbyPEv6Ie/oA+XCxfops69uLxzKsu+LnccTL3U
CFCeuuBtxLEAOSqcvbPK57+4Pr/wmP94IYwfcBRNELu/fkJwZUadmDBiBbIok2rseaAGdqnPufCv
Xsv7px/LYJPABBLLqMug07S//liTr0uNOkdcZ9oZbM6tFxmHlHKOuKz3ggR6Zc/rKuBcl1kwDArW
X2tnOIe83pADBUZzQWp7NZBOwwmfPfg9Vas5wg4uD1WQv4y1dcw6n2gua2e5L6r6LmMEMVmPCEk8
g4d3rQM02kxhULQHekBDfXmaI7Q28eXUfzfsdDc4iraMde9PF/jHj/LK1m9gn24sk2mUuumWA6xB
ytn9VFTIcsbDmpKvNC9nNNSRjwGLAXkliJoXUSJY6PIsC6o0GT5Ok9x4XbE348cCJ9SYtIcGoJWW
cAQnxjt/lhpB1v7YJTu/92iNJkqDLWsQlwjpJky3uDQZXTDdYEH0W9yJ0b1eHLBtcHrHTHxTW0QL
vWY7pZQ14DXuuAzeNxF326l50pzHZRmmQXTnqKcEbcYiXxOV8z5IulDYd41HGpvDl9IvJuasUr0b
+jn3W0A3E3iKe5WliLnvCkKCXm7czDmqcTHMfPrGu8clsGAEtqCjqleqbcPEu/KM26y8EsN+1A/5
cCtYOVzB8Ex7wtu01hlXsQKU9RNHpXVLjZxupIjXECrN82SsMXiFmurxomqrwh9XE9V5M7UnbkLg
i28rSIrV4B/zWK77WvL0ZCJBYZfdn1siO0xgmenBypot5prlvV8MuyT2WT9JqNtiItRsUyeXrnvA
R6SAFD/8Eiggxg8CcOSW+m4unpCCBKGxqUkoB+k+6RCRzDBj0uOp71mCi5cNj8X3BHcrJlsrHDHp
o41RzYsSv7HZm/FyFZaUoKOdQ0RgQh5zDwSPezT7XWXtsIYyyuF86D4aEULF2O4993oYMY8hfi9L
qjXRPSYzHLg8uatur2uEOgtwN9Ba0vdojG7IGUXYqCGJ4gumPCjfluazb9Bh4vDHxnjPIH6H6hcK
5yR8No8qOToZYxLYQJNPaRm4hwQQahcxuu5vmWHdFdaDcJDGiJ1CqD8azS6KH5bOpNa3Vj3Zcdhd
VM2T0yX7H90yG9j52nUSETUabyBE4mVn9zVhtMOGrh8FThgBJmDytpPfH3um/xTwMpX4HCeX/Qh6
bA0vzO42RTMdjJJoVvO5iHTDbdNh6bUwfzOZtQy8Txijc+Lu8TOOee7VbA35clWDw0wCTo7Xk/8x
45X2E/Z1qHMzS6RB1OlqdKgRn/cWO67SYhEvAxZq7R7D1CgpZNcPms+nMyV3BB1Ws4gZyEMeNa8i
HQ5k0+3H/jvZ1V1vP0+jHRJWXxOnOSZRfLdsKaes34xBhQlXrIApb5Pme9U/NahHpDE0lV/RUbYd
xm96mjzYMl/PvR66lL2zv7P6vRZd9MEm9h+xAyz5T9iAn2bDVpMgHojkELKAj5bLphvSFqFUHRIO
Zwt6Cyc6FePsuoBOYUnuFXU7sx31xydvMfBjbRJPkcH4OeW+NGzMl8SLXTOsfBqkzedaP9K4t5Af
lBjXSX2o8E/je91aSKP7HOSfbW/M5LHVkiMGNJr98sdgEnhPKdzD4bocJYhQXnlevHFbtYV9sWsx
STvVQNoIytFor4lr4FwmY1KguUX9VWv4YcwcJMNmXrgHTCBo+yWbEL7G3UvcKfwS8JgdJP/pcWQ+
W31W7JW0pdPPLRbwAtw59k7ZY+/R+FUb6+yukO8Oxx7IT3sSzrz0raa5u0HNx6R0V07UhHrS3Wj9
LTmUA5XFgC4YanY2UKc9xKm1QYNIPELroYoIqW7j0yEILArXBaPoe52IUsddWhyEf2q116XLbHkr
Q00bD45GJtQe55WYOBpJnFAjpMC0ZGU73yemmb7B11bv1mSPkQpDJRGPebkWEBU30jZhVxsbdE6z
DuWcbP2OsKuDe857ctRdaTM4IWE6o2tn/ruB9YBH3ohAzIF8F6NlEt5btaH3BtZLBPvJdqjvvLBN
8xQND7m+Z3y+Et0uF3uhf5tGls3hTCspR7Dq4NhXmkNsl7HRTQcaUuxjfddER3s4W/JOMU1h7s2u
AHCaB7LWHCgo0wNM3joR3I9ePkecvdj7kM8lfQNkxjwB/AM/uJval7l6bJbXKYvLssteNEBAwiGU
QEYmwhGKBa4GvpPPPF7MbS/vO3KmKfXTgps2gD8Elm1VkesYye0iDy3+5sVtohrvUuP8zahoSwB5
1Yn6xU8JH5qor+1pIHFdYMflDJtvYl3eGzUNiJci/ya8F8OE9wpwwTY+S4tt4LxtsnqtED0LyX06
A9yJVkBM2Qua6xlcfBfm8zZCt+VAlKQHC+OFRnMcBZ5jx0SvXKslE43AvzSqK5B/wc3MB5bNKYlk
by1tVm1uVTky2OboihUZBynRyFVg8h3thi2Z0RADLsnUI2OOtdPsysHaC+NhDuwbs/69bJgvS77L
O8LYPkafQHtqedRPtdgqjldJcyf7M6ML2tEJtpGcNIq7nlV50CY0vGQTeM8c7i8tH52kfYjkh6ap
y94qD5o9hTSCrFSff9JUuWoHot/JoaLvrsa3n3+j8Hk1LIIzpnEHf8mgVxdBSVkUdnhqLdZOxHH+
ntFeWJYO8sKiJXNe4bZu3MVctIykscUqzkeEhw3MU9g0w7qNd2OV3WNI5GmyLHL5ce74Wg8TgmxE
gyU15vi/KyaO+I8Yp2M2WutztFkSelnJc4Sra/ETOnA42rm6MJk/4OvZFCwx5DEWEkGYNVSZBtiA
9X1SZscB/lXe4FBjnKEKdnL1SVQsvoi+uc3mBCoyE/RSl5ca32UsCMy7Plu4Lb1Z7JMqWjvetQyO
DVO5pRs9xeODpbqEjB8TBPOQfEiD7wgfgDF1GGzNZ4sTv4Z9SIASFsJf5SXlQ1azhxJLl5V/SYXG
ubX6qyyVD5AfmEHuSVdsVU/QpuDu0ZsLO6aBlIFSFdVADx9lVJIjWSBw3KnEsDVrDeD6ssjZdlJc
2wxXJInCsexAGXJqldWrmbWXYxcfzC6P8IKD3iESBhah55HJTPM4CuOAu3hLRJzjahfK9npW6aYv
s23mzoeAjSj5Y79h7krlleUlZHOWxDvOkO6ll3Jryn6V8znWhUMZH6tDaYS5ye6Ta+TjPhHalofx
oJ+IaawlwadYg2eNwuzfjQMpiZjlr3rmbraj0FA6paP9KgO6muNhyjHNFtFLb7Az0cq9rTgq1/N6
qh87c95WFp93/TBXaO8rs+nxgIHOKRieiG3XvBLW3lXiopy157jLmR4apzZ7jv1nQkKhNondpC4s
ifkl6IsrbeouJ3y889DuUnPaIcIRUESZBlxVpbe/H0b/LeUZCZD//d/VP32x1O4+6qUpu//1r1re
zfe6UR0E4aH/z99/Of6ol4LtL/+yqUizqJvxo1O3H/1YDP/5Hz9aWZbf+T/9xT8qu+9VQ2X3d4rV
MbTffsRp/bXuiQqnP1Wmr3qyQuJvp7F67ZO0+9v//sc/pn879HDs3n822xo//rq/C9cubd+EK12s
rV8Mt4bt/GZxjLZQoU0PDZrT5h/CtY3abXiWBQiIIgiTifo/hGvb+o1TpWHAGbVIkAX0xv79wvwh
I3FNf1yoP/79Z1kJofur/hCYAf0dS+EDHVKeaeiLPvGTcE3uyAUNlXUPjshu80GzL1oDg7nrZG/1
MDabBB8HybG2eYPdEmzzCvD5mNvuhYsW+8p0Rm0GMqNbOkAcmroBL0FMbhkeSvcCwzChsRa+ryVN
pM6KBHU3jHstAc5alrHaCWml+9myNCaYkX1ScJHOhpLprqCHYDebtY0SYt8wEHNRbfNXy6vUgbQs
rzLzt2Ebor/axSRMoJGSBS0r9qXHCWMGW7ae0ECxs8FO09jqhpjqGVEhCdfEMHD2Uqmq0LuCuHpp
+xrowpyml+QGuwN5wTdDWTd+VZ7TLnsv5/Qt9TprtfwHyK2PdtKCWe/LrV/P3/qC7VSft3djUJyJ
2SJDs8ZicpmBR2j1S+IrTk417oTZaXj+BNTTzbaLGa0BehhRIWv6bGsqGR29QYNz4eRviRoDDjH1
HVCWC9n0rKDpADRTBGDQAHUtD9s3z+bwgYU+3fkJ77/p9Oy+hYZ+SOmhvsKgB2tnqGd1ipxB7Vwl
zFBHqAfWmeCGwEiVS48CiIAPiXm3cYZ7d0k0U8HvltdN+6IPvFpfVC+FoJjBnnwfpCZXYflPtVu8
UC9wVylqdueBXWPFb3bIbhPQyVBvhfYdVhRrtQEJozIovKPpAacUR2MClrTvJu79WKXvmKDgqXXF
SyvBMnqFknDPO1RgUy7bF6YZ63qU+Fw6wER91KJDp3p3ofPxmEHcPZPvcvnRRRB2efZJ9PmY05Gw
4oHyEgBTWwcxFeylXuNm4PNIs2TcFlXfvDRZ4EDvxT3CGdyAxILEM/mOfamWW0daPSNBB25mLfDI
RcyGPYyphLLpAsAg7pXmLU3EzZth6O1NOo/P2Pd2Zgo+e2n5rdv0rTFcf0V1513iDvKykdULKJy7
iOhTSJfTXc+7zVrMxXp5TSSNY/1EhXbfafmG1MmbN+bvKhuJfEFdZwEGmUdmVR6rurC3dgWtKkjw
eJSJdkw6giuKW8FM+Hlh7byzN7un3+LGiRR0trLOqbBBi8/zgEuo8vSy1kvCI6aDgkXT+uOYZtU5
i7yRuWauEbBWxTWhyv0gNWIqcXXXKb5nGNM+HWXc4G2Wq4mEyM5Pq0+ngcpfJFoR2iZESkKI1Q6k
vNrC9EgJbHOaDMrpAgTPy+yyl4BIXu/J9QPdajy8EwlAnT37K0xomorP7uwMrOSOuxni+WJyuGek
w+fJOdPCaxbFXIvBODcylVc0KFU7Eos9mAvW/sbpY4gmROaz2HKYvC+aTc5f4FjthIKTzbCHMe9V
SfuMI6gJR+XG64ZT366t4+R9qDFuMk45Rlr6Gfn2zmnArRqUu5Y2A6lYtM4CtnsjS2Md3Kq0Ua7n
ahfEXIDRZxZsxrxiG1T2GsjQI1fS3SD4XhSZbu9rHysNbBLFkYguceDi74K2UFnmnz5s2Mcia7KV
yR4jtCFzrtKUt9YHScnRncLzMTblwSP0s0Lme859mhtMnWASUEPNatNd5Vby2EZjvjX4cjNg45yf
YzgPfRWkHPcET9pKYItMfQ3EBcMXeCXtkUgUlSVW1VzRicxQkYTW8wjqhkNEU51xIHRvDY4qiGSt
BbtwvPj9vnEGJC6+bAx0fL5SdF2boZZ3aq9jl1hJnkd7zVc6p/oUi5g9/qgk/rc2Kf+zUM+//F3/
L25BliX+T0bjHzL9Xn/ZZCx/4McWQ/Pd31i6LWI7TLvRyZcyvx/DcY2Nwm+W5xDQcR1ueJx//9hk
WOZvnuEySsKHvvRH6v+1yVim7ZZlA6TXdYMRs+f9O5uMrxq+o6PdMxrXlyZxjvb4jb5uMTqCHmnF
t+4CcGPqwac3FZ52u83N71oXIU0WGo3cp4FWP20bFV02P/50rf6bXc7vHZH/NefhHfBzWzY1tbZD
T6Zr8ZP+vMmhALNI8qER57pvW1oyBPrrnR1bmKSVA3nqCCfddK6jroOaB7+UmsJjUVoDUeDY6GIE
ZqoQIkaYf/G+vm6+eF8kzE2HalFPd/+b98WDxBmMqTDO5rSYSaiJJRPUkWAWWELzmNU9mzv3speW
3W/zUiLr+VbJiK3oRZpdtzhakJRtStGOTt2PxuYv3t/Xqj6HIY+DPcLEX+G4hsnN8vW65VZhI/Q5
0Ldd1jhEbN2ClN1o/rUm9bL55Ck6DyeDSG2/hRnHuFYCl/XfFOJct44Dp7sNctMXpxh5Zt4WjgiQ
QCsBVOYv3ukyJvvpE6YnjVy7z00bGLhG2NJ+fadGrWB/SBM5XJeFPAgQ1ECYCnr3VnFLzd8mccvq
o66T8YbiolytiUr3zr615ZD+RWn38lJf3orlYyrxAfwuNx7/8PWtUI9CcZJrTCcz8gR8QKPsiwsY
DxaH73zMmm+pS6Vv/Bef1deqP4fBle/xY7s6oSWXlshf54hzrcGjVMOp1qHgrGn7agN0wFzXw3KA
S3gPaDBbpAs7lbvaxBUWKryt4scR8l8eKH65Y5b5mWMH/pIxdDHl/HrHlJWNR7ia2pNOt4N2bC3h
4v0rMzKzbVOn9fnPP/flBvx6rfnY4QMuIzumg/4vxYAWIYokaZvyZHZ1niu8E7XNFpFFOPmrYfHi
4Pn5pRyeh3wH0HX4YJdH49ePlUosovm2KY95pqlx3fy4hEbiWqfS67XyoWNLgINjgCC0//Of8p9e
mmgl831OjziWOCcuF/2nM5rm2oUVqL49upzU5M53SyzQ1Jy5V3U684NqGQ0VmzYete4v7qpfP05O
mK7HCuCaWKtc0/3lrtJ0FfcdG4RjH7d0arVDyTf9x+MocSFk/9VA3jF/eSSyKfYNw8CWRadeQGpr
uRY//ax9Cvmu1hqx62tNkXTTevU5WLMSIOoJrW74XtcItEE5hx0lXpusEPaJ/HXkwONv1ZXlDYw5
czs4qAbXgtcySSzT2j9FHTHNyaymsBvkcmQYxLGgoeapDdxp3+qae4tZPw1lV1HHMA6X0omSOxF5
UwOIivaTQNu2qUxz+8j2jjDPh4A5HfZdO34GQ8RWaezFNtY4fyXW7FxyO7yVYNV3DqjFC0M2PjtU
QoKBGRl7DA7IkmZr+iQkjQEnMpkTTTr+VVoHqIox4qNsam+rJw3mZaiQa1iEMxpjVSAda2YVsqg+
WK7R3ZI7wclCtHtbj04GlZYWgioqH6Ymn2/ERFrMnZc6OmMk7h707h44TfLajMMnYALUzMnO25Am
MRhKkzavS3fId0Eg7bB1OFbtuAx4cxK7uRx8roShZQweMJ3uBytrV5OjN4+RMZWMDSSDr66putcu
H80d9Tseeaeovo/b3t/MelStWZ6NN3/CAr9SLQVdqo6hZjv5dY8D4MbxB0RddzA4eCf5rah18QlL
SoZ+Ri/UMfAspErlTNUN6BV7xWmfwbMRK70PncqlJ2lkG/viRAaZWySP9gxF1TnKZiBpmUSkQ5Ub
7Ea3ucvKyjqSMiF4SfIRvGuLgk5giXK4fmg3rhZY2gmGz3zOcCHjqc+Tb5mgVGrN4yG7ygfl3hlQ
5a60mIxkaTPLrBP6Y9oxh0zuYsgAegQVhX43g9qG0id6BxJqAxkUj3+X67a7DgAFfc8xa5hGT5Rx
7XsAZIOtp3F6Jikcg9PpL6UtnfFYR+q7Y4AJlG5v4LBS/YGyQnkSIF6fxaSlcpV0VE4lmkYaayAa
va/17tGM9eLdUo6B37mfMFCTiErcQly2nkahABgQ3WMSPurtxQgingQafRYPQE9gKdNVuBJk5bYF
JThh6TT5NhvxEJhmL8JuUvOFHSEs80wWGwNQRYnLP7nzOuOcLadK5dXvbltHWBLjg9Go8s5wkicF
q4kARTZs0VIYSRhS/2ak/g6/tRUS3mnOKgblhh/nKqoFWmc9y40FamIPAJZSFhN9lDyk4q6Dw7kV
BvUzgMTmS4zuwc40M8aZZbMIHKq/c+eovEzbNL5Oo1idORK2m66FI6txYB3D3hPYI+apYzgxBAbf
y8YUIt44HtVLhCjJeoUwUeSH1aSEnesR21NqYIg2EsiVJz+ZiuI54dipfYMAw+CBBp8JNJgKvCy5
aIKmyt5J6BqfLZ+c+QgetrutVOW466lqiUf4GaLfU+B1afTYNSznjOJnApFH4erUi/m1EGOomap3
71z2Ge8MYEA0JNnYzdfC9mOJ2IC/hNN5bxTbHxuzSnPHCsHNH4R9kFTDR1iqMmsjJx3AGJGUyeYw
2At6G5UGHp09ZsKurh9HWWyDrDaTw9RT4xjWquRvYP6cUNwAY/6CbhnbC4VsRv8cV/oM3FdWKbki
pjxMoOqcNPVZGoUtLj2exIxl0RUBDBMP4LnyOCb5YqiKqIPGBDgGSyl3Gfcbm+eoS91fPQGNbAqH
MGpQEzyx9ZYVFsb2HIEF5ftxUQKBfzU7No7HBjHwoQJ5y3Q3Mzq2xy7hNsL5LT2Bz7I1uDY9R1yg
2FoxHNEQG9qZKOnWeeI2syV6aP8S5W+OtvC2PHFblmCCj2PiNvP1QGzYvS9dv6b8in7FAA4VSXUm
UJNPFowPNiIV2bLSVx8kHJISXyFsp5PZp11ygPbZAJ0rNT+d3O2MFqjjPgUZ1nXb1HOrC3cg5bIl
XGjdWhyGsvTc6pWy3VArWhIPFwa5rDw+OSPccS9sJymWdkWXpRem9YRSxifcVlsbfxYyi16Lnu++
8PG2VL6eybVo85xBHrPHHmqmkeveO2lAHwRUbSiPIbUU8BU2XtYLb+fE7VJuDMeQ5jRh5+POca3J
X2lW4tdE7Iw8PgaESuxHwlFT91FWEx8LnRaN6NfsuzJWy4n/kzuOn+R4N9Bw0+xsVlU+vgzkQ5iw
tjWlKsvyFNW4hEEpolxZM4Kktc44FcWf7D665mZmbzofeEgCRo0jHpjU0LBt39dJE6cP6KSU/4he
IZuGidFa0TcSLRWPLMIMaXTbomsrMNvUOtp4RjhUMc8rVNISP2DbAiAvgazZ4lWM7JaxeN0rk12i
qoiT3mttkFCAmxkbjdw6Xh7SBlhX8/YQd0WE0tpG9uVgOfLFqfrowVCCWRueGRqWKCOCLOc+si1/
avs4PfDjVVuCZYybAmtymT3lJ9eOSCLCqFQR8+Z6uA5G+dpSGbwqOvxckZ/5F0Q8onCyFfcZ86KD
KyPtTgdcjArasLZIuwuxnte8pNRvGp4r6wDk51XqicX4E+CSJlKzTtqWiiwatBfnNTVxLRQ+svxO
cATLOm4aWhGs0KXLgvbKxeQh9KG4xT+NrU4jVQ6/YirwyUL4JCriF8Ttnba+8KAL54dgtvWDOYto
n5a5sbcWZ2lWTtGWlOcjw8GUIowg7kOwOy3eNhsrj+zU0QbgeTJLcoF8JgVzTe5qh/DoJkFY8ldV
1ThvZtwU+N8jajglM2w6BzGnV357U2PAYqRZq0M3p/2m6rMPey67W5oo8DQvwlw9Ewej7TK5hQhI
NSEIywenGPFw4FRuzp1eVVCCk8a7yiYyn05lOVhCdPKTQUeZWkj4XzwseRrAx0MtWfOElSwmNbx3
m26YjM8g0pbCFdt6NCMOwys8e0XYN1qL8KVn6XZMATQh7Hcdfuokch7hJiln6wVx6X+zuyDOLsWk
MsAMPHw5dTpU8dCxRrirIudoAtmnFmylzBGm88z2oF1lxdjcpSzWxzhOzTcrrqlssybzYMqiFiGI
ObGzSDAx/ARUsM8HCFnrrg4AflCkNh5lPExPNfOs68Fh2MIQ3vNvqR0Dx0oOML+vygw/moqF+QRU
zH9IvUyiIfeEl1KYvMlysF/bSvYHvZVIDV1HRGfOBZm8NKUnVnebxt0oMQ34sO08eh8AwD06Rtr6
NCk3uH9Gug+I7tucwlYdvofFloWSWozZwKhU+vAxhZ7iyhigN0vpDQZjoREwNaOqVWNZrFuCKrwk
BBO4cBDGZjyrFKO58NP8ziig/sHJHucni8oQFpSmyLZeLQPr0h80HW8hUGDYox30fKqQWu3o+6p/
wJPR3/BAhyJg6BSDdTIq9sM4NWsp9UJt+0lM1ChlLeYLrYBzaCvdHbH7KHkRW27c4wlK8FQhcGol
RrwcCRurT3EyVUzMIpnlK9EKbyO71LgTY7/U283o2xR2IOtLZ/d/2Duv3cjRbEu/ymCuZi54QG8G
mBva8Ap5KW8IpQxt0Afd089HZeN0lrqmAqfNaTQ6oZJUqXDkb/a/zdprNWFU+m2IsBbksC9SSXGf
G9TQUSTEemRoa7Tg5oo8MoLzUJ7MVKgEGVhhBH/StiZuChT9HLm1Yixo/CaP+4OFf3isE3G41xM6
WjHH4XA/KkW3MdM6o1l9Kb4Xp71QT93rUHfhHsVkuAR6Os7EcdJWahkCb1IGowngo9mYlklxyIRZ
mC7ptNnNYsoSa+WWmErsBDgGT82VVs7CC8pUFvwaNCO/slllaGYVvXhGhbJ6QSJjCNSz+SbTbLi0
BiAPhYItaD3clYHgKrHQR00Ix+gFFWo6k6N30vP6BlGN2IX3RwpSuLBpZVhIsZui3cN82kDuW30/
d9lggjXRMsQbwNrTACm7yIDFK2LyykOk910bhdiV2tM2QtDFh9jEuqZdRLzriAE2JLwNR26s4dAN
kerM4PrANs4dpOSp8aS1YXsQUnjBTaGLg1LNZBtdD2OtiT3gF7XV6OaAsSw3u9oR1HpHlVbG+2lr
h+pV63SlzEsRpd6UQ8geAY3wrA6p6EMGLsJqropOlwCggARvFYa6gjfWV5biKxoe1cwF+SbKny4k
aK8NiAYnzQXL63sBQkIJRc5CD3MX6SfCUSGLvJMVAQoYJWV4nQb1vlIBE2StHgGeRK0WL+tGzxXj
gxirBC8WV4eUyKP1Jh25HQ8Sl+EmVHGQQXBB0ivDVWPswUjkI8wZkbmNT6OYoIfemBr4ca3TFMQx
Jv2YFBqwRMIrk/byMElXaUHnsA0DZfgN30daFBFoS5700w2wRRlN3LoNyqTSURuPoCXZSVL2QMlD
cTuoa9H4DLUb2GMGcmMWlctSfj4PfXUzxCN+VB32R1hph800W7QKN4a0DVEncEL8hNsQpRqwsafC
Xejebdj+zcdah0mgpc34KkllRPwkeaXHE0lAMaenFLqcPT3uDHPTGds6VrmIvjq9YspAL8fC+Fie
K6jE6UrJ13OBvZ46vCB6uBbKNbMfD2NjTDv2NhzAvWrtxjrWN2mYfSc0Tq8zwhBnhO3pGjUT1jon
1GosZN2PxAinjHUSk4Cos/WpHFNvgs3yNrWq/qDi/lcg4Cbqs6ZxovVIqJ6quqY5Hw43R6pO9SpP
gPaROMWIzzmsQvjS2cqUhdknZT0jRKCE0kczqMjQGgYE1qoaISGmqV5rNRSvpIwaGiYH1HVVYRk9
tSx6FiMFJjQaHqFKzY5yljc3uq5kKKL0hIrCBFazgCHGSvDNxAJOoKrq3xI1azqnr1u9DNoCUp7K
yKpvaAEhi64lBKgF5zbrb0TJA2/4BSGKBq6XCdqbVJSOUluWm3A5a9FvbbeKWpv7sZdVVJQs5bpF
lgxKxJMhr/oYcaGCmqtTzrnhENUAhYODVAm6RACqruEA3sapWVydoRp/sfKODZjM4kdMQgPPPiRc
pWU5AsaLOKAqduIB3gsZ1BY+4a5QZUh8kgogpSQV+qYKRcNrZ2tYQFPrXkTHK8oF0Y+qFghj20mw
kROid+9ncuVLNEkzwNiXQV4iQT6rqf4NmQv5ZSYXg9wP7f4u/j4DBlIexjup9hiAd1QjH2mYE+DB
VK0b2IGRIRgM2FjgcVlJQw08uc5a8IkN/GVqs4A2RyjSm1aadgKSddAE9pr2KKLJdD0i+0NKRNO4
BGNLSKvdC800vuhtS/Ob1p9UmnKbmSjKqJ5P0TAdzXrSQC0IJwC1VovwjEu68UyJPcu/5XM+tM8T
LQO0B0hoFkhFxo0BNVBfrVM0vnNY0sPIxO7aXkhdpQTyYmvDpN6isKb0toGs8i6HmwGLCT8X7Lhm
NLhJ2WfJlpRRGO1CHWqOFiUU6TvdklA5Khg7yP9jXXuUNU6wPFOagfaFGRrwwrJTmBjrHVya4bl7
HOGAg/iTbrdepuDpdBIc6CfFHZM2HtFygrJ2P9G8T/+6bNlipT42nLR7EQ6Od3IluByoAfXqMeuk
eqTbUTbLrASor3Btm/4zhmliMgOHIoNz0YeHPlcDMjAd/UfzaHE0GLhJ21pOeFSuqqrY15mJ1Mg8
hfwFelK0lPAbtblmh4lGg1p7AwXSYT4bCT0jda/2d5HVqfu8oz1uXw2NqH87QyOX7edhQAwSxVzT
AKkrUu4tchNFA3uuTV411TlJxDipM2tn1Uz4zUSDFZUpkAMpc8KFESMklRKrQfUZPmO4w/FViK2s
o4E61OrwvkELC+YmCgGtbw6ReXpPLHgEboxZzEnqVTMwDSfTQW0FMyi9eGvOEQoukTr3xlEROrlx
TkqckGFHphetS1Cq0KLg6UdmjTEcUW2I1uaUnNOVQWHkkFNzn48zsh3Jt7k8KaQ0w5ng8TwpLeDm
Um4Nc9OlgjxeyUpL4J8Z4KS2oFfGDNsKnoAekqktSU/AzioT/lqQgB+HWahEus7UlixIhi+9rs+o
lmxNISL1LVoDXRNnLA21DVQ9x0f4YmCkcKS+aEuPMkGoBrT+y12Aa0qyIEK3W1pPiUnAQFUImg9b
1Sb6R0gvAC43IAHbQ6FWph9C0lQEQYhqdOsKgl3Jn2l5Qg6UHHM3fcyS2aBzQZe7qX8YmpKWn7ha
1pMkxUvJDD231leEhp+hRSfRjSbmMnFpp89U9vQQklxEFmmv3Z4khc8uaFnVnzDGqXzEF0LVA8qi
GtBtLr1ksaKDrz8RrTXE8EozeklEaMzOqaiQhIsvI+owtiUdqG0Ug7RzaCuWoH/UrSD1d0NmKUxd
3psivwwNjbpXQZtUeu06DUCMK51QnubNwuhkxyEu5l1L8wfp4XEyIRhDN4rukNhAnTdMMVJS083K
NYRhZQlkuJILHzd5Sj11lFH1FCJ9Lo6opHGfcVvS3GHPchoXmxyO3acwNboJkFE0aDF+HFUyR2dp
rDgCB2s34+oK3lL4UhEcboHfcPDP8jX4VCGmX2qBP4XoLJPmMoGmZWeEvGu457mmybC2UnMeTRsC
rSVzlkVMpm7KsKyHQO9HP1HQVKQ4hgSkO7RSBmlbXeFbYfjGelP0Kq9Sjd4w8fmouW3aAZaPjQY8
PF7j8fT97P2oiqqf09ooYyPdyvnZgq+6RydkjWi4uEimC/28E9oc2HF5qjqQ0eeTCava3KN6NLR1
myNseha2LC7BAhKrlmsEiozmRoVPsXpBMxAF5gmqj4BEdlptCDXlaUsN7mz4KUrJxQp6jZN4E2fl
hLzhOMDhg9pDnx7qWdcgOlKlttiPKsKFWntClXbG2ceHLSzd2hEY0dpsitl4AgiNct1G6yDtV1Gt
ax5761SEtmjorFrSNAgYZONctq9qmqm5K6l9/X06a/0xOjFFq0mWmvYN3Sg1wyktme5z1JzgMFQ0
+dGA0Ux7KitkjPYoI1dvClP9Qo4oU2DXgS7JhzXOLF05KUPErjAMISSZhJqc+wT1tMotS6NL8+n7
j83ZNYhVceGNVa9EmCFBmzdyO9DC20v55Ma6TGLwdIZmbCOnJ23wIZ4odL9ryCRSFKoKhOfTNt1K
yDic7URZOKBiMRqnjT7JTXSFbFFZb1PI5kWk9FJ41m3geClxZZdIZi+5MMeRf9RLI/FSFq7hG52V
QftVCum2n2DvXcMqVn0YrTjEH0qpSTOZZzlEnFNCGR4dNLREjA1FEbRN4PRhzydyTRUva04ZidMI
nBfJrlnh5o6y3DMFlaHm2SI6FwWDTDe+20KFbsIUEmU07mudUaItPwL6120Ziwu8jNxOBko6gwhb
o7OK9jroWMbGp/xLZl0AulXQZGBND/VUTDvUlSiKU4hosJ+WImG9xqzA706bATLizAJovdHmVKz9
Tk2EaWHYKeXwITFirQ4sQTNpBCrPeNrYaWjGr3KVnNiVNSZx6ZupxYqQuy6hLzxHHcKNtfEMsWiO
Mgr3UMHQDU99Uub5poVOzXAH0UzhQLcSbSXFeZeuCTese1Wlc81mBwOYj0wRqbMiLRsQqnNbf4co
m7C7axNJ8yVSYk9NbYZ0qmcpbXE/zogfpdKRtp8UNFQq3WqJXkZ7Bkkrr0tkahf11bDpHqop7vTD
D4tp1HIm3feNWKb+KNGPgKiuhHY25HVKHwdILDNxMNpS+FXBsy0WWCwgRUT6IUWSoMzXVR+rME9C
s9q+6agIdG7PiYf10fNGB28pn+8ztYFnXizy9rmSDLH3+gmJFfpKymqA6iEezzqeMpNMT8uE+KWw
KoyOZSFNIT6xIJ3L6jiolC/IfALcC8QiGa0rgcxnaCdldDa/5ZoJzST9XforaYZ62sHDoi6a0Ehu
3+ERaf1NhOc7H+EYVfo7IzrDgYer0a/VVND7HZ3v4nzTKCYP6kCLEPO0WEnJOkS8QX1N0YsUJT8R
OSS3ClC7+p3zJAeTyJCdEmSDxHwWDi31/CqglVwUV5raLglhuB7g93AJoUOYmWJUOPVXuNUjgPoq
epU7swHEGC9mSppdELblDOB3lIVQBMZLQWHYFnU5AfZF1GqYyM4rp97Te076b82pXxSUB30B8VAc
sCgRJBY4FFsibY4/3CCRgDZsg3rZNcEEYFrqsZq5M/LzgCovWMzTCp2o9BmEmwRrUnY2myWHPVLl
gBSgNqUD+adT7RHpdcomomhKsr1JKXv8yUfSxLOC1zVFurpq6c7g6AKVYXTs4tNpPkRi1r9JNBeR
WtcldNYdE6ey+tZocofugDj0+T5KhWq8NasqAf8YnVlnqP8xaSIg1nJN6qKqVoIg0CaRa2N2vp0h
bpdWIuyn3aqH9fyBQlO7GgbUABy1g692F9I/OZV076BmDnRHiN4Ng9rnCzGrUDxFhix+NwR6NF7F
SbKIAwGn6gY8EXBj4gNQs4whaOtOcvTd6tshfhqssQ5fNFQK+7uQ9Kb1QYFlrFdTB633Gvxo4iqz
kM3ksGFixSMqMiXbtxGOvBf2eiveTuSzKjtaBnaltInQ7YoTGZRDCBYDXuJTJ2ePGnV+DH1GJw3I
zDjWaVhRTFWmdTDC6XqL40Snn6UMQbXDAFhTUszTloiKZjnaxufTUUEuku1rzFYfTFwyvEJnBTL7
6yqkLL0tk05vv5+KczMBrIoGWo9mqlDwGFdyVa4aMHa0p9RZMu/mppPlQ0WmHNZOZCqAdpYD4RlN
WkLZTU8o+MJRmBaFNuxPNRSZN73E4biiEQfbXBOhZ3sUZHQ64/q8AA9UiZ0JA6qQIUND13lYWkcw
uapxMOculCm14LHoJEUqadn1nSJMW2KG89kTF8XGR0MTEssjDQxdM/zwpdjKznkAO4urF53C2j13
pF7QwqpLxIi9E5gKobqCe6uTrD29owmyMEmOo3v2IBtWYY/8YxDLFxTgEr5raJwZqqbK6Dov3Q4/
Azs0fOpG75sx6MuTrtx26mS1j0WqVtnLGCPnHlgSFfcjElPsUSu3OH4+L+C/BBz9d+xuUZmJ/z+y
1Clfy/Z//K/t+3uOhO7//lM7S/sz1HR5gx9IU0v/j6VhxAQXSNFR+aRB+gE05RFT0he4oA6kFJjS
f8JMgaD+hynLvIYwisKk+mcSJkGS/wM8KC8gXagZEkjU/wrOVP8tBs7UdQOMlCqBOlNNXQQy9dsl
RhomzSkDyIHe0+Xbb5HOSZqtKV+doD9vXB3yo+IWXW2bfCx93ysKjKC39LmnFAi3XLwpZrdGjA7c
QuwizrPodg6OotP+6KtnT1dpiKb449btbQ9lkxAI4arJ4LeBlH53ohleMvE8fSPdNMVaGUh5rGly
pERFC6reBadxW82kOOF2XSXT3amhAXofb42H9u70Nr5oH+NLEQh0IJyuk/R5Uten8AI0Uf0tNvEv
R+gLXo5DHhnsWIXHTvDab9O78Vh+q7/JukNW6R3uI+M7NU3je/mt/HZ+p5mb/r35+9jZ8S1I2NA/
T+9T4pIzp82+pMmSlol0e05fdRid5hreIPT2nCn1pxK6+UCKVtr5ORc+pkyCnQ0e9vQ4TO5Pq/X4
A4D3mw6mBXf3Z1zeX9yS+QWiZuRVq4RokgSD8VQ112a+Es2tJtxX8hHo12H+EK7Np/PudDc/ZM8K
GBw7e+6giqArZZFbdUT6hnObjHNIHg4gjdPQwMML/8bL/NJn9U+6zEsLxPyCcvwXWCCXrIK5IA5/
QhT++1mF3zEKFly2wIgQ3ADv/wVyaYqoOuqcyTTbDyjuwvJKszPZ4RBIAUpoFyCllz7ti5H+Gz9N
/i2/0qd5AJGscL6ASdbJafx29ht1LtHzS9QAOdRgcgYPp96ledaBBMfDxDszX5qTuJEfuZGrXTBP
kn7hAowv9umUZ2TSTiRn1WDwRK+GYYuaNlSxuX3Obe1pcrodwJ6l5fjOfBnfoCKQ79FEoBmLn9D6
CTALbapbC/70COq3oEHd7XsCO6ejAEjkr/en9+i6Q1BWJ/3gIDR4UGAh2ib34mDzf/xEOBZuuj/9
Q63scSHBt2FuGSnUpLYBjRT0Kl7WenSGU9fX76Jd9wG4SbgX9ukNTnJb2gQ3x+h5fqlGF4oRclcu
8aLq0Hm1C+3zrnnQ6cHKbdgYbP1Jemjf+iC7mh6HbeSebpByyu3kBqSpCkm4Zt8p/lgCzYcz1KEr
vU6JC/z5GcrVGMYhO/kAMBB9QFPyWr02KYRsy38KjPOHN/GgcOz23oQCF2Ji1T1sM3DSkRspBafR
IDYACGoX3+Qt9DnIUdH6DTT0tgvCyk1yJ96CFM2dPzbvl6f5i33/Nc3/itN8yZoYX47Hv7c1+W0j
wJ+MmUafCx1bMqnUxbb+dJTV/SiZ8URpqpKj90FWj4Swid0ZLSxZDYKaAsnXC2HbpY/8cjj8PT7y
S7vWn25Tp5FHg/DQhF/ut7eJZEpWW0qhBqAVHIh3nLvH2YsPzvnCvV38oC+Hw1/9QfLvHXo6bTHi
0sOhEpr89o4SuYxls62RP0eejdpouZD8IPwiqykgINgqWhjBVwbofEcpwtkX5gR1YB2+mqaZTE+T
gMlA/3Nao4VcbdBDWGDSObTgc1z7+oTlbQ51Rdl16VGBASwr3DC7G2X05eg+yC+Mm/x7i+Ln2/ky
QUULt2CToOZuQTTioPMgjs5M1LRID3EJDrVixHTyxF14dexFqJOs20LhwcEBMQroTGPcFy850pVu
mTmXDt3f3aY/X9+XeY1OuWilJ65vwrNfL2j3dZiD3XPS2+bKfNJX5kp+qogNzKvhOw32QbNPLjAk
Xppy7cu5/y8+5dqX8+2/e8qXFfclCsS3+88Npn0xzGV8gl1WwM2rX+AHJ3NcvSCdGO+LCwf9paW1
qOT9bIL/EUvr0r1+yaT91fcqLW/0dVANOuvoQ0X7hJz0b++17amSzEOmBk9PonN1RW+J/fx8f3t7
ISvxOTl/9DlfzEkE1WZPAxLbdRPddOvYqW1xEwbRqlt/r9bNWsVthxjL6ddQB9mBECgOWGob325X
HQr75WXjekLgbejqskGOHyr7UbVBhtoH+Jlt6p4XnHo4Vv54YL7al2Y0E5SZ1aCc7ewG+xcCK762
/PgowezswNMtgll2isQprqtNfdXA5Kk6BvXre2P9x57npWuRvtiZ6B94LZcWzOd5+5N/8tcumN89
t39amNKX3a7FEanIEwum9ynM6pv225pDpgxU8MOIJA6XNv2F+Za+bPoBog5RbJjvzh1fT6NrXeV3
oJA02VViN05g9nKoCXWGna4AdVrKXQZQe3Zqt6YaR7jUXrigSzvmcyJ+Guh/+o65OGNLo+lPF/y3
ztjnCvgDkyJ98ZRb/WwBPWOFFCenDETCYidcUeyUPhQg2faJOuLfvEq+mMt/+Cq5OAhf7OrfYxB+
L4GI3IJFqYdjw9KVL6YRWlxpHtpKDVz3W2l/g+8o2H872Z375Keu/R55duvCdHD17Fy3nmKvbm8P
imPak7vaTs7Tyl3dp/bqj00kaJPfs9d/vij1i43Mz50JloyLEgPDblwOGke/hhbQj+/04DzZvRuj
lOq3m3LbbtjIT/q+8cXr8qN75ZnwR60mtj7Eo/aD4L/VK+VZc8+OtQqdegURpWfe0wthX4fe9QNS
4Ueg3xvyJas1OlCO6eprGOMctNVc6Jttw+Hb6+zgiJC4P25j/312em92Wrfy3putimTW3ZHUlODh
O7+X+9BVj539LjjBOgsMr2cAddvxntFS5e2RNHkz3XdobWzPaexN64Z+/J2j+nsUtD4MPDxZChLn
9ajt7dPuaLowiXtrixMK0neuQ3dz20Mk2xbXvYNUy1rlGa1vOfQm7YrHhI/UXe3GOCzpMikQ14/p
R7c5+49ISm24n9fMedXd3fPgPh5M+5H0lvN4vDk5gcrHFXa5HlwICe3gkYd2LToKm41n2jxd2eRL
7g0837qwN4fb62uq63bno9fubVtv+XoanMzevkGyaYOAcxq39Tp3e3beHmRM/8mGjNNNnTeN18HR
6qE6vkM01n/anu19voYo0eWAcAfnab9N141be2SHruLdttgtb1a5jU/L46Z/qj8myEBLG6rFTbpL
12fUsB0qP/Z5A2OqPx5l0ofpbtooV8vHLlcYOmA2nQd4pfnK7LfDsxaEV6b9svo42w8P4nUCrMsW
bbveQf3KGFde64pP3nO27jzd7r1y/dy6Zxfu/s3gG3uGWXBGex3ZwWRP9qpwVoip2Rd2wu96dD9t
hC9efHWeY11adieyX17OnXIDe39dBol9tR9duAt3g+cejSC3pc1zu/akDZfoT77nuBe8vkuWQv1y
iP+3WIpL4/PloG+6uu7G5nN8lkUV7o2rwdsLdguL7TdomV3LPjmbl2nneErAHihsIOLH3WZze31h
eC4breVafzoyfxmtX0br39NoffEd/5Gb8pJ9+OJW/iPtJ5rqv+PVUNYCxCvjbulf63aC2oVzXGKs
lsOsccVgOR9br/d7/+yB4vFnfp8eRn/0qT05y2MgRDklu8/nLRWp5TFIMf3ypVhLvuSbGzpGHKjo
fRiTnJOXecBbXcHrV8YNJN0rwYGpwoW9gt8JHrV2TcVHBqTY+MXD2R0d3d6dXa/3tE3vvUSu5Zre
cpLqQbqGaf524hTtXckf+CvMnS51GmJ2PAY4IF2s6QFCXfv+RXFe0Lz4DPFxGoJ3CPOPJafjTRYc
b1S3wzHq7ZvS2cnopuysQ/2qBLOz46Qt7N1x9/iskxSI7RVShPZDaVv2/Hlqc0y/bR80fAXyGYaN
B4iojH19tt+WsflYLuj2g+ObxwceX5yKt7e33Ek3TuplfuTnAazLLrTU/tmvvGVYYre9r13gy/7J
RYUApwBpUTcP/vjcZj4vzPUXVz4xx7iI6MYJEAl0z4weTdx8LzMP2aW3zOQWtXoc22Ua1Q26R+ti
bQbVml5fT/FFSo8ySZQKLzzxtBWqJF7sw6XsghlnouE1ZsIV1/Bjpn/5Wx3EvkAyI/VhXXbQUvB4
tl86NAOvTkHGo+Mq2xPzVpYrXp3g//dEH1IeO/Pr3fQkQB0BgP5KChpv8CEw9iYXTz/0ZFv26d5y
IrzpCh+Mm+FL4qoSL+Q2dL4nD+/NNfC4a+/sIGrpKVd6IPkiiSB47v3KRX4UD1xj2ZvMTOl3jryq
HKcAT+PFK7u+E9fzQbkud/Va3nWBE3uRWzgkgO2Zy5E2xSqxbdxzrw4K/+T5w7o7dAfRF91iwzvt
r92zbTrxBpZup9yaLOHF9exc0clxJHEMneSh59+5V7oj79hTTe7sxIGFwO28jqHYknfCAZWD0jM9
nW+6e1yc9mXzkBhYGTtrl/gry+lt/W66Ovt2so7WDhQ/QXxp+Vw0FV+isl+m4l/WVEjiYgq+pj5+
Oha+BrvhWRWyxMRU9H6LoWg9Pegx+KOPFMufDoaQvSRjI5ZHtKcwWOyD5IrexA4MA7qnQEmgFOCf
AsF5pU90WbTeOlGc8glaZf/szt7JTVjPBpsQBfpg4xb7bj+s9aeR9azaIXnYeTNdATtw2RWRV/gK
3jPxBbsXggV/5C3VK9E+yE/xTefkG2vdBV3A5vPRB7cP6/hQrinqO+bnzsHaXYKhGBeOzwWX+LN/
3fTAveOhUQOFlMCyo88OkfyeDg9G6+xpr7MP3z3H4uxrT/QDY5VULKTiLnZy+dIdFOCcc5C7KK1h
MVUPToMg9dEzD+i+dSMsJSKBbuiO/IabNog2iZf78M0G0vfF9iL26BTY19Qtg/h2eR2t3rwu8pLr
hMMXSJ1b73kdtlf6vryDtEr9mtfT8RAI3skJXYEB77enYHnWj2e278szSr5if/kZbXI/2UirOuA3
n5h4tdMGJ647YV7gJnFyfmZcWebRBuRzTdxjwSmQ+8hBsw5KPifmPk4B3/tTsNzPkrmINqk7r8rl
evzlN9fJnZQ8a/nkz++r5ZxYXoexPfSrEyZ3Mbs09JJmSJzEOdIPjc+wm53Ff4CP+5peq3V+k96o
T+Ua883Z2h3aO2kDFbBvBiRsPp2ckch+cWYAKrmSew4KZgHlGyfjlIP7hNwSfBReHiAwh40u3e4w
e1h3ZzldZOYrWi3rcWQORHZJ6FUOgjoOssl2eqM5sMEEmQtl1zHxMx/1Rc9Nr9EzsQVX4Hhfjq6a
A6HxQ29a5UHEkTb5k3visc4nk7A4FCrX2vvLUR0HS54C7UQOgdQrbpCbdHamX31oOBZwj+1DnIbJ
1o7UdjeRe1uC+glysjxFYN6kQeJyzIeca6GDU4LosuM1jJzGSFKSscgClY6wh9DHsYJ63e7anRHc
7muOyoZjbD9whsLu4iIY4j5JvsZNtwxQ61Us+2V/0bAC+ImmaScCCLVdba31YD8sd2gyMFwyl++u
zivquRy5yFqy7ye38SBgIbWFwPa1xRVYgeXZHH29bRtkDWbnfhVyzuOXrUiFr9u1sml3UiA/qa/6
K8q5rxErs3WznbnrV2vi6tKB/cUG/uTgfp3sLakcdz/7T37vCXumFs8zCpQgOQqbMcg95wOlKefj
I3eu3yinO7f3h5fUvr8f7De8vpAJc86r9F4/uNvF26M90r5ZUiytfbd8Ss3/lHyWhXsIaRAf+Pb2
YK0alzSIuyyz2htW1jFihk1GqsafRkEHT7b3Ndfk6Y1PvikYVuW2ZGIWW7iMFlIgHO+Ir9iJS10I
r2cH8Ir03uArm3i1YSYXd7xk+AdnWUxUy1lCoZM6OMssBxQmMa6zV+NnOkZQro1AYuCUjf4kkBpC
9pwFdZBduhgYmJ0Tr5b0nu1Zgad4p6vo6qP0MpyIkLVPKzFLc7mFxVAr/NViCg1X92LeRriQstA+
4S9/dPR8SemolUlH/dhSJ/nM1tWe/BmTLBt28VCXTUEF5TM+GZ+W2GPZ0OWBw8ePVrKn+bPb3NG7
5dKzu5MwsOdDtDX4d7cWoQ2xo5XqLHtXd/aLm6rtKv87Gu/3WDG3uPr0VLFqix3DY/ULH1avoMbe
4b1eT/fnoLlFqnDfBoh08bfFGmKJt2WAncYyp1hgWmKw2GDQvIzcZragBPkizLDonLkar+Vb+TbZ
nZ+lg7bPdtFaO/SPZQBnBq+i+wKLRmb1aBEbLLZwscMw9rmfVpaTAakc9q2OLfzx3gL/inaIqBIx
qfiwLJsVkidssmWWlgQjvvVW8kYnfhh8nkU6l5ZvZzj2jr4et1jmIL+NvOUauxUJW5fEXefhwRb3
kYtQrE9e+nF4bIKzW+N3Jti3jPdnFXhpAEtSkLKJJw7tmdX00jgObnXD8mSemME4aL/nBDWoK10T
x7H/lxAoDaQ12VBWIenSxbvld+8vM92Qal2OzsU0L9n15f9IM3Lk1wB5oKDkX1DT8so8SK4gNGED
RH4R5OwbE/PIl5ditGsW8HIonxmMmFUtkR8/41aLWFgrGAi3qo8DWEjf2C1JWuPTjEX47jzkyjaq
SewfGH14CS3nnCpLorXzRm8mVrCIORR72cLLdrUw2BZhasSI5Iw5uu3H0yNmbh06J8IZ5oqVcMK0
LQEvgSeI0aWA0fH+S7hzXou2gwVnOxmfR9HnyKwE3tJ4HrbCOmYzf375qLYEnWOti4MIWLJ46Dfa
nulaku52/CJcc5B74a1OcYCldAhdc83351JELMP5caCOdvWIvDOXBZvVwXShPPo8lLP7cC3ccDBv
T/f9atwuBzPOg7+8g0BoEn46FTglPmwpqyUYnNlE34m823VL+wOCrFiu0FtmI8Voy/5O9g3vdVnI
CU7BEMSEgDgdDMFpN+/PV1WwSvzCcfL3M4lqk9lFNZOZW8xYwlJGz9BGB8R5Yx0zQMtoqzdxsKzq
JUKuH5fR5lQk2GGt3y3HkHC3PHf5Kxwuq+X/tXUayDfLyblEg3FAGEU0yLMdlt0Fh/BijP0plfJT
wvVXjP0rxj6fjmVSdO3//Z/SpXDiS7reoD0SEhWycUgI+8vB0eLkvSxmUt5fAmVC8XkhyFse/2mt
/gpefgUvv4KXX8HLr+Bl/D+Iyx1/BCk/9xEuGdA/Cl2+VHYkAT0yazHfQA3ISa8DA5/4QhPgpc/4
AhD6qz7jchD2pVTwKwj7FYT9CsLwu34FYf/8IOyiF/2lUPU3edHGBXv8tUVDFOvsBPnUUhxXP+se
1XopnBc75WoprC7IMeqPNskKqrvaZw0Rxm8iVErrLtLj1DE0ck0zeZglv/0jawROz3Rf35e8bOa8
l7ARvj3OG9Lb9Et6WjCQNjiTxBkBPZZuBPxtScgsOY8fedbtEh9fwn1dvNMvtY5/3Tu9WP76rKT/
FBn9m5a/JOt3F7+uaIqEyJumfoWQD00vS3LfLYufbB35uiXn9vDw9jA530mqloAfHvhD5ZJN3wIT
HPipLKn1Jd9HHmo9u99vZvuq5qnI4Nh3d4J9BZRgU1wVV21gHrtH+agclP14rd5VXkVCuwY5goyE
DZ2cZx+Px9ecUuGRrGZuH0lFzZt5I67BpG7moHY1Uv1nvyQ7Gvvwiq0nwKy1u3R9jATXsW/zapjX
N8+5bVx/fNzG9i1lAK5VcN8S9/qDGoDCPWQU9k7gPB4W2Kbgbx+2JL53Zzt03t5SB+wHlT+y/w+N
+0Bpg7ygttwwEE5QIefl9/LIcvfXD4zF5xjxzp3PD56xgAqu3/4Y7PH7WfSfZuZLbJ8nmZWZ2VkF
q7x8bSn5ON8Gb3RL+8mw/TsacR57O7JvRvvus5c9ALxsezsb/MsOBM09PTIe2gguJI72UrbrKa74
iCCQ5EsoTHAvKTnXhzegNtPnqH2AfUm9j+kC3PSzhPoXTvVPd/LFqR6VSdBGmXqA/q16Ct+BWQfD
xrhNXvRr8Vq+Ho+th1TCGMNSi3qDI1r2KDnQwRl785bmQFWGMmTpphm/l686RT5XAIud/j/2vrUp
ciTL8q+U7XelyV1yyWW2s2YrKZ4QEBCQPL7IIAHXyyWXXO9fv0dk9RQZnU1s7tZMV9uMVVlmQgSB
Hq7r59577jmwgcWEF3S3A3rlLLre7x4+vwPWTPP87LiPgLrXwh5GRXg2xguSoE/7OrdAZfCNoGcU
Cj/ZwabvVi7lMl8YYXbIDvGO+nPnLkFHaK5pz/zgz4/pfcDus2M6gvVNLWwrU3NvBR0qO0AnCq0Q
a9mcc/C45n4eCDG+Xr9zTQIIvzZkUYIJRO765RbcJUxMobOJLqB+b8pYWPMpDhWcGPSIerQw8x16
RkBNcIx9wIjqiaUALaAT13R+/UNcTovYdBMDxz93CziOd27Som+wmyk/cG7Dv7/3hwoQl/qFuJ7p
Sx06cdFX9H7AR2suZzaavs3x99zenpvMEEtfz+30mc40t79nkv283hNYaC0glaAWwg6tK3FTe2eV
Del8v0DheVxD/G+j0cHUYXI+oEr35FxOi/VM+YFLF7Z7NH5xFzkapxp9v2753k5DEXo+4nwzvNOS
vDADf82+nPkK3cLamoAIBRrFb1C3O3t5iRZvb7fnr3J1vS8yOF34eP4Qo5IQf0C81D+8eaEGQ22u
js8173nfn//sUflG3xqNgnY9fz13geZaOdqLKK7X7/1ktGz/P5cXPRqRaO0iiUYLS1765jsHAfO6
6/ny9rfWGl4p6J4lfhwkCCUIvNstIsYBnsC+Cm5N/1aGt7eHMpTL9zNETLx6eYEbwXuM/Pw5+DlC
/COmvA9oflhHJoyHOqvFgVbX+aUNP5gQTLNVtypnFtiqxk2azundiV96ard8n8L78Fv/e7f8z9ot
T66HI8r+n7IeTgVjelTs/+c9LafC7jsz8MPC/e+w+9cKu0cI6S+2q58CSu9CER9W138GUDoFOukR
UPqrgM5TsJ8eAaS/Lux352rC30FV16WzohjDYMJRdGQl/PTgZw2x/avHDsydy3JYby6Lg96RNUje
4SuYFIvcf812AkgO3IOwvQWNPki2gBdruQW3xwfZB+ndtyFgKw0uGTSrVnDU25WoxKQ+iHrdLnvn
VRTBPGUQ33pA3gmsS67Uqiz89Kqu/KscmR6GNU9A2ZOnd5Sf/YudnvPT1jI3XUJgSu5ijvdHoM6l
lkkzAyxzDIqbFhQZ+84N72fq1syFHUKA8aC+QfqBBCRbw+HunStaBe1u5oGmy3lMBMLKsBMY/dYF
0Qq8vXl4IEwvQbJayh1MjVD/AnkGHfKZcAkqT2DhnopgWMH/HF6Ffu+sGFl67eJzIHfy5I7Qwr/U
yVk/ZX5/uHNHz91oZqKgcHJcoUzA/LOrr6hrfL1HHg3uHbTG/dVqb6Pi0gXv1cn9an+lMC5DAuQj
J9KJedv6uwjw4UiOHpEqgpIR3N7t1eVysz18fg9PnubRnvkfeJpsvqKfnedRoYBZZeK0NUo11WLm
kmYXE4o0ywTR63kuvjxvLqj/9HC+guUdotvmAiUbqNPglctnkB3xtjJADW0uK4yLR2ulN/ZS7um5
s3bO+FoeROOX68+v3nxEnx3x0e44wRmy5AOOGNq2yzMU9D7/ePunaf6HO3+0izVZaZfURfSoPYhB
wa85yL4+z8Nk5NwOTPxdgIHJ1jNDc2aiw0divSRnM218zuDjZRxeaxlYbzWm8lGx6M9hgIXgAAeT
IL+eFrUPcprf9Yvo+vMDP3FdvOP8d3BMA264yH+vHjA6dnUqwf75rvHHhfGOSvCqGuLGqvALzhpM
EU9ghUItKyhR20MJ1fBv5pUxIfd+Rl11ufFXmGSDE5bPls8Tqnuv+P91D62b29p/UMC0tY+jxEDb
XCGMkYVva/8aeyEGnA6o472Zvgla3tuJu2vNV+GT1eMd7Q2GmozUjHESiCrwAvLvPf++QgF4rhY/
7ubvdGE101mxwTeL84f55hmr2g8/v1mnnjvvKIz/9Z87b44kH5Dyrz53p5bvUcBt//TlexR0/zWX
71G4/o9avid2R+8oBv/S7ngqAL9Xsj4stL9MAP6pYB7naES5pm1B+fEoAheZQTRzenv1HGM8CaaR
EO5BsfEOsS44AKLcIt6FmKWYm1QnJheIOQeMvw9sf/zyo+icTw0tDWvAfC3smy5g0oMhEBcDH7t3
Za9LubDWBcj2M53fwzDVALEp8DwPDINQz2f1QdQ+r2DPjo0cxGvMdM0RHpoa1roLowdQ0pcXFybO
g4ZvKc6iW/EzE+1fCC1jKqcMreBg4p/jZljNo0YpCvbJ0lyn0A8RmCJBk2YutKYLus6Q/8hlupCg
WONFTH9QAGgamiENn2YcDXOeE1gOupsnLs5R1B8rmO+OEe5M6GKSesQwzRzxz2B4hk0AGo74wkTo
3z3CNwjTNPNsDaaN8R3Xv/9bF2uewh4wW24t5z2i9OfZgEcPPwkrW1zr75M48zzi/GmPlY/Xvv8X
7+f3QD8YSeENRsBA4p9p/grNDLQMFxTNQY6JqCkYMN41d9khuTV/Dbo/JpIwFu5iYgBuOhiw6PFT
mJ2COffqO3ufbGG5iB/k/v/T/vTHcjran6Qg8J7KsJxMZEmV/yz8TRVc3whAPUBD7Rfhcv7GvEbk
otg8Pt6N4Z0VQLlOAfQ8Pb1AwQZ7eOq/XL1tE6x6FcAwE0vk1L09ufCP9qX/Sgv/p7JRHyPS0aZa
1VEBe1jcxXc4P1cq5v/mmzbDt3R5s7nBDBFmiTBA/g76E9zfm+fnCsDs6u3rV0gPvL5yaD9lyIej
zYzwME97vn17e8Ms4WEdvMHZDbcV6I368/McHDCil2BER2EOr1hhwG3u16bbQ7wY/RMx7+TZHe3o
/1pndzpoHe31/x20/gGo/iNoHcGSf1rQOokUjnLMPxUp/BRoe8QkMLSBx9t7ceIDvIJtd5KPA/ZC
7FKwmscjXSLAQ+pu8rdPztL08+2JGP1TyVn+4VcenW5CjcZJKX5l7JKXweRQpeA1DFiaZzvG+GlH
upVMCby0MymX8Mn0BziP+ZGd+Z5p3/c9hPYrWejAMNVedvRZxVXQFbB6ZS7Mir0eHsifb38/v0F/
HLF9BOVkmmUs0gicUCLpMIcLSk4cqI3ljzvUBxsM9q5hIra8fZpJCdsLAX3+Ezvwe5X/7wDdh0M4
AnSydu3RsXEISKznEH0Nw3RQBmY5u9yfZWHmuUEBntAV0NXhLQcX4sRFmFHRZ0dwhJrk0OosrnAE
uzk7frnazYKIl0to+jVAKOe329S/OvErfwrUPpz0Mez486/7u5L5Z2d9hCe0apveMHDWZFkByYEX
VgWofaHUUYFWUK0mPC+zMAKUfDq/Dy8wxzdDQ+lfFWATJCEIEuMat2RGvwxlf1Q5QFJ6+/r5lfp5
rPtwpY629oF3hkELHOZX7NbPM8IEKgPsREljhrT34aoLoEek/P0ssvgNNpOYtHcXq4t6zkPmwe71
+mZGAvOh93M9JsAg+tevb4e3z4/05EI+2qb//IV88pYe7aT/pFt6KkzOrmUfKyz//DB56mk9iuvw
bbX6TGENSn+3P19/vm5OfPgxt/nXPvzdaOKTp/ydH/FhF0wHi5lRjy0JT4vGA0wgUwJhkgCWhneN
fz5PwSdBflGCUtVCcgz6GpD7Uv4FxBlmxtPL3HF4WHx+xqee6WPm7z/vmSYnQMSxiPyfASJO7Ebv
F+/DHfsTdqOTi+QoxsIZ1nFVPS8SM4CUmACRF2gJO4AOZunbeU8w/MchRM6/YiDRjSiAZMvoAlzE
FbiMB8zmByeQycljOo6mf4VjOoqvf+bD9Etmmf+71U39lCdPxW9+W78+tb+Vb78dmqcm0U3yTf/P
+cO+lWqsExE3/+vHL/X3rzF7Fz41Tz98sSiapBmv2td6vH7VbY4fxQf9/s7/2xd/e33/lJtRvf7b
//hWtkUzf5pIyuKjc+XMsfjH1peL/LfDU949vZT18Q99t7s0uPvFAco3TQr3MBtG51gu3/0uDc/8
QiiDebnj4Q/Pmie0i7JuYoyG219sG7azHn6IwZPCAgzTZfv+kvWFMGqBjW9yAjNM71f8Lq13es0f
YRhmmzb1CCOwvKQm4yhV/LjlufY0jBZc3pdpF920jukcssEon+B9Pq2Vpt5GFyw/g5N9pH0zYpDD
8BQMonUdpVbQdZyc10TW+wYW1YGT8BxVCNuEXYqmBrx4C5uNDyXR8Jl1lIzDwhHDpeBuFAemZnpD
vGYIi4QUt4TlyWPkWMW1dqwJ1A14/F6xWqDk6ZHsTJUyXrtC9JuE0cHx5RArSEZWIIyWrvtcN14a
UpZMbViMnQMlijqHuFDSwCAnEaZ1FyeGhY42y8b7ItVw/s5ix9zFkZ6ssJqkcZXWY3MliWQvKinA
8/WmmCq/1VWEYZs6sYWfdbRq/BaO5OmCTHm5tnLKIJ+F84DoB0tcb50OBE6XlaQOqoRDWj3UpTud
D5RA0BDGo49JY3s8aIw86wOYs5dpkI3Mu1O9sJ8yycZtlEszzHnRP9J2jGBFoK0584LDNngW/qi5
eoGf/BT7zBoVDknZLA9xA+SiiUVzmVOrxqkP1o4MZgyZqCwzt73qVkXfbIvMc8LJ4W+mYM2NgMF7
6jfas8IORtvoLg80TQPT5XJHciO9KJTc2zRPX0oH7vV+Wjspeote2TWBK7WQATNy81a0sROFrmrL
p3LQphXSzovXTTGoe3Ns7oesQpXVLox1LjMFt3cYAza6hxRVSh+k3VgibAQz/JQZFxEzauiQdZ14
iyzOVpkxpnB1I7cZqWH53Zi7OmqtsKk9+7Gr48cs7qeggWUxPBMaoc9co4pB+MlruGT0NGwrN1lZ
idq6vS6WvSyaXdIYu9GBIJDOMSCQSVB/JR/ADXLcbO1x0xh9aeTjVVSZzg4u264veKJvJldm31gj
IDw+9jJZMdVMDRYQ53fTRCDmRlLiD2q8gZSqWNI8VuvGgrCqLwtOCt+C7bOvGz0sRN1YmKCIGVvW
eXro3CRbDRw6lhLf9ngzWyoXb07fxoEx0G4htGG8MqJNf9DtU12kqOa3zT1cpq/y0mIBzMwTvyBd
ex43sV+mRurTuH10BokSMM46LIj1XDm1DOzYocKnnrF0tbtoq7x3/YhxY53m7bgRVoaycqz0svA0
FHgiF7623pWOMrw/JcUNvLReNcFi5yWVi7as94o1WVgqFAlKjXVqEEOgs+6W0/XUtKQIpOHasG3K
DWOhbDKs+0wkj6Vnmve1TaeloH1PA3tUxSpzaObbOb0qzawMFE/LkDckWdDB7C8be8CEhHS+jpPO
g6YcrGdqIsj6HdHWfT12DAsoqtvEH3mmgqpIPdMvRscLJCX7umV4mjLDxlodrXBkpQf1Nc7CxoKR
E6lYF9TOCP9GbtCtqDmMVyI791PVQqWvoN61G7W171YlWdSjDTxq1J4/2kIvy4iUIugzx4Dfa6G9
r3RwybnBFSzYC3PqFkOUcwj85VV0Y3vSAKO8Sri4MHuul/bIppVhJRY0hUb32lZTEXLlRs1+YHG1
9apK343Cig7DOPb2vvS6ZlEROwliI3nO7KkL4MKebT2UZfZ5njqHEueUhlZvD/ssiR3I/5GRrCet
y4NQXnTTdO60trPGW/G6gVya7WZbbiodpogaS8f1MOswDsZ13zVw680GOS09YqeAUxOBx+1YeKtu
SofLrh/IeTnkagwquCQHeBmjHv2g0VpymPYnNkRbRtxhP6apAwpdXXavrJ2fsEGrp6SwsWd4QxG9
tR5X2T4SvLqr5aDwBDvKORSVq8l57ja8OwHajvpP8zZnEbQFXeJgUg2ktKNKilO7WonIZsu2HYuV
B6PmftQ70ZdPfOhSP1fRjeOV+7zSmEujySrNTXvDIL9vDRgzcbKV6CK5dgjffYAL++8b7UfNgB9h
/O/HxbhJLY86zD3u49qG43kNM9kS7r5NMKjiax5L2Ecw0vrCdRZW053I6o7Y7t9/JWWmC4MNahJ3
hhYfk1xaFMnIko4tu9i7UEJZfuXAAb7JtjKhW0cUEEQusrWL9bpIXKp9lbXQQatvirK6y4oqCR0+
6f3n14HOOONHHGIRl9gOIw4HriFHR2WlcPiOxwQ3yIitYDCiO5b3X6eyhyNTUlmbjkw3ZEKroy2+
WXgu/SovdShi4yZLnAtiOY0flWkblEUHOeESjEMmMYfS8Bsrl30w6fZNlvBa0jqF+V3y/H74v4R1
/ysaw4Of++E+zzj9d1R98SSBqg8QOvptgRwAgL/VHxHy+w/+DpEd+sWzmWe6UCF3XQu4998hsmN9
MeEcRlybMma5BGj33yGy+4XhmxTomNjMJB6O5G8Q2f2ChQS3MYBaxl0Uvn8FIx+Vohnox47NPTiY
uZxbDNSCHx8YmRhjlhaEhKqK3GB0o8AensQgmnXhtdByQ+xNtqNVJ3d5L1mQG86BYl+iNrBcmg5g
A/T2Pek5Rrwn91nkQq7qXO9Jb/pNWxphWbowOmldsXBFeVXOqCZNx+8R8JdW6KV6LQ5N/fra7J7U
j8nWXzL3InMB7h8nX+fJ8/j0cVG9v//7oqLsC4IJsbBP4d65+Off1pT3Bd9E9PNM+n5bZ2vQ37Mu
C6mVA/9qZFa428jN/lhR3hfb8zwYiTIs1PnVX1lRPxbWXGpRjoBkW5bJbcfBv35cUHq0pI7rKfOH
Tla+B2jYLnhhJHuXiPrg1s5wIrriwD8EV5c6JjLQOY/EKVjYCufXP1RuGHK4zOli2xdDniJfsDHD
SY3nrqij5Yc78JP9jB6V0FyLwJvUY7AAR/rqeLZ5tNOaNs9T3jRocKuRCrLIlRPF5kF5lmGNoGVW
XVEEsUspIQvhDWY6QZVVmlmdk6VE1tnl6JDHTZaQICKpWLdJMnmrqBC088vKiaOr3LHUhWtENIiM
XsChuWTZAf5MzFjmfLCa0Gid3Dr3hiSvNnHu9XBsJqr1FqUhSfltIHUxLFnZu2LluJOD+0DNoazW
RaIZ1AtToiHHnGURpNltPmJ+U3JpX0RuK/W+dJwEc6SGGlGnVGL41qpEn9XJpNwnmUIIYscn4e4F
S6KdGt3kWz7kHTz8GJG9zygyzyGMXG9C6pGlQjfMn7wsLy/z1Ix25TRklucn6KlxP24aXMHQiWpm
oT9AxpKfM+nWVmBoK+9DEhsObAOnwanEel7U34ToSP5QGCCJBnVvyLQ6G8Y2r8LBdCwKdd1olOSM
o6GkIBQ8lByJhQ2vLdhqC+poNoZmGtkTlGYJL2zo45YyS5G0JTxL0HdpVdnfV3HaVzsmjKK44X05
YnsuSsY6z08rszO/uv2Q6TFQ1BoA2N0ksjxvwXvWT83SM1kJQX9nMIq68cfIsGJrqcuq96xFZup6
srepNGLlXjZN5Uh9lRiycvNQgenVQuaijyQHgcVG2tAEZczcae82FSnAd2hSy5WXU+u25nWki0re
idRLJ7hVqJiKEJzTXj/lhVFWYAQ1fByvcAIojIQq1S0rAuSCuq4CpuIyh4a3GTPP8ylhY3XtWq2W
e2wC9mWEbFMvNUk6CYvwqb6rxIhFVHV6lEtVg/4V4j46RWglrcf8NKljGCokuZWFE/qvct1lsOIN
BuJGYtm7sv42pUpPi0a1abeaTGWJr20ty5r5+DSzg6pm17Ti0hhMTIt3NJKFb+BalzDyxVSeX7m8
zcK29Fxwm5Dil75tCI6HxWPJ2ur1JEOzEp3wC8mtSzfrNO6mleKCFU7SWi89Yb3a9lqy8oI4SFjO
826o8rNk7GILMMocDbh52VM8HFKr0XodVdX81nxA6YDiqaAXjpGZqcD8fe+whc1ZRMPMQdVhnY6q
K/0EGFa9mmVuZ2tWtqM4044rIPFKSf2s25blfsaSYZM0yja3yki6SPk5SlVi2tYVCn/Q/a0zXROf
R97UdstoaAxHLks2MCdosk52KwZfpDkLjBVZaW2OaLO1qgByj0e1pqN2YLbhqEyGUcJQ54hpzNBS
UEYByhmrNOhwXQtXiDplxZoT+MMuBeoXErCz9zA2bjSZt8885em1amV/kxFBxS7Cg8xXrKItOYjB
xvJdGHlup1/LMhqctdUMaoDIu12wKn0YCsPIjUB5pGt2Di8i5PHDZCTrUaPwEbY2LXEsTmLCujmN
DXWOTN+MNwblebWq+yh+KSzbmYJ4YpL6Tp7BOJJ6sbgYRZ1b4VCa0yEheRcvmaOM3q94UZ1l08AH
+Cn3DMw12bIupNgGZIiaQTscsCp7KHDHLLZve4MO/eCTJhcJUvHBQ4h+oC5XMsP4u2en08PoUZtc
RzGZeFgYfBjLx7joRkofiFEID+uyT/E0axFKlM9q6tvEpKWzKJuJt/2LqIpCVzzo7Cgq9XNXsSix
MLAzdobdvww01rK6/XVEvku+1aWGxd4x1vmh6vwvh4rcT1HRxat6yn9ARfP7v6Mizr9QpJoA2eR7
yRmvfC9Gc/MLNgELWej8B3/H4H9DReYXQBWLezNU8RzKgcF/B9rU+WLZHDAGZWqgGpvSX4FFwGY/
4BSDIkMHcLfJURszNeQomj6t127O6isshvYyjiO5Qel3WqBMZVxhNQEXeE0nQX80EJ1XtNbGKhVu
e11mBvxQzLJC6VNG6wRp5MKzKBI+mcA2kY3Zc2+13ZpnLsFWl6bdax4nDCmvzIOyb2kI3N0vpevR
lenY8aGKUn0Rlx0ehriosgDZKnzW237YcRmJw5QX00JMxHzNeiSaqT3WtV+bmbvGLE925Zky2ZZd
b95MKsUcWppE/DqTnGwcbD33ncnoJpV5/oxySfqgs3bIw8qoYMJeWk7YN5KfGYSkoOaaGd/RKmoC
ADgIRdRGse0H193YbpJsKhm715EU44UV99VdRUtUHJvey0Rg26RwQ9LYMMmoqvI1SYvhqqKxXQZt
GxsPqIiiENbVkbqokrHaOWbHFmki2b7hLmp8JsJ0kpGLRrJhXUX9eN2lKr+XyGpuk6xC+Y2mXr+u
PHNMUVq0pseubJozKQ0S+3kuk/vIzSqQaW2Hr7Lcbs7bhKrHgfXAQKOj36y2Mi5SW7Yv2dSY56n2
BkzyCMZ9Y4jN3G+zjmyqdOJ3g5ORsEaVfjsOChVY2sYi90c3pZDiiO36LrIF1wHSQPJNVaP8hgJl
sZkarV5EK5sJxYvu3Esydd3Fg7OflOGkPrQflPK93KO5z/K6RMmQ0/bCkbnr+kPWgO3U8cx406hD
hsCwAjM0tSRPFacdvKoAMgAQ066+p5rxjRym5lkmsfFcGlm+mgjTIGsOrXfZxqY+n6xiXzhRuuOm
1S7K2kTap3T1VsfchARPT3niG8qyXuqMQZVEWONCS/XSK1rdFHKowTyasuhbEyVYj1M7kRRlOVrS
oB9Uvs8HXIg0ysXgZ2nJkZ0OxYZx1eC9Tm2A9SxkiZpeOZZVQMwueqgaKm67Ueg2KLA8bxLKmxti
uMVlpHj2TVies4qIZV2mjYawu1PRCiVQ3WymrItQifZKvsQVqM9ol4zKz/LECEbVu8+VKu17VNXF
YShl9JaLqL5jpih3htdGahHzDF4cKFLGvmXXcFh3o45CayMps/uS9QIgbDBhn2oZRuFjbas7ZXrx
RiSirPy+NqAs3uGwFsxWiQnYa6EBlHUoA/g5coq7DKWgcllZjUj9xBSoY06OI150n6vQYXgvoekU
kGaMy2VKcUKBUVPbDPhoYja1nlwMi/XpdKsa1T9lIrXtoK2tmPkAYmOxjnjXPtB6KBa5q7rqbDIG
dVXaqYAmUlWrM49oIs87OpbXhleA55MM8OzuGbvJ0zIJPaPiyVlTS+/CIw0k7XMsXgD5YVhNHavb
MGrk4Es9MjiSOLEeUKefzBUrCvCEvMpe1GXPzus6btEFYq2EBe1kwhY6G+17IweGmNQd8QReVakp
3qzCKTcpcpR92nbdddMx56yz7SG5aJH2ttjjE7LEK03gNHa9rQojCx1dyuXgguQnJquiCzQ5+EuR
1ZD9kZa6yatCb6Rq+E5Gqaq2dV6ZcLDqmHdlqJo/FfHorGxmiddY5kCiXaLgOyGayAnN2kYprlGW
s07y0gt0M7EdcmCyI7IxHuoM2bpvsRYRQ3al6xuxKMZVN8Ttq21G9BHIwgaULLL+tsja+qF0pNxk
jYn6dVoV4WSPzSMpAHp8QI6697GEBOT1iZdeijjrljWf8sovmaEuY532ELQSsdzmqk5o4MYAUj4A
cHbJEBDgh1IPdNvYacEDje7VOppMTwfKrdgtwk13Jdu0X3Sxe8m0MQU0TpMmjNH7vUGMFnvSkfqO
0KJ87eq6vu4lbx+HqESrMqswvFwI/s3OpfzaMDmXMUkJUnfRAtqRzIXgUlIA3PmslAIa+55KMCo9
cb5BTsvPHaOrtpkVTW+Fxc2XPreaBcIkCxGvxnMVFQ6kfTpqnle2rXaxSDDgnkWoYLeceHaQ0g5n
rrm2F7LynDNPoNm5jvuyPEv7DtHJTslZ0k3Uz8fCghXBMEYbp+wg/l9b2X3KTPtQjUNzkAWBFxPr
ugtqGGKf6bgRPkKvuyOKTphgaa0Mmv8iajdFRRP0pRIjOcTpgFSxLQTszAklFuT4dWwmYSn77NCM
znTPGRFnUeZVAk+mJhdo23SPuH3TtCon3Z1xRF+NRK1I4CEgohGCSG7lrZrYm16SCNvPJNIq9UUe
sU3tDhw+NB4SwMasxQF96eKhHivhbKOImKtoGpLULw0B7a+iY5PvCKc4FzHWkx+5Ksqh+VQmwrdQ
W/YwgD42mCm3s/o+tViE3pwyQ47MB75uTA0rI6kjrJaeAr+7QvMspOgotX6pCvlcc+7eVfWUbsuJ
VfeRFrCqIo1KAPiLaWPoVD1FaIlta6cx/dbhzRSIwbOQNIywPSzKgvsiashNGg90oVPXWtYx0QU6
wGl30JautrE5dlsD+Uvo8Yz2fopeh+0bXRrDoAZ5KjiRGTYDn6K+8VCnXqx9WfO+8XupDeWD5h49
Y3PR/DxJiu5CDXK8n8x6eOnavMMYphw5+rJ0Ap+idtD/r/oCyQJatzktsyoYHcPcdYzptbTTatul
k3NTVF6DzvvE1X6wSrYZI+49upSM6OEW5RPT6GL5zYDMwdeEtMvWkQ0qYTq2Q50N3LfK9GywxVU/
IgcLW+Y6A1jGg3OTK7NDgSeSate3aQ78ZkZdsyyIXW2mPlnaGW2XNEme5WhWgcf03mvLOCRO+s0c
8/OSuMshRTQasmlHDFv7XQTHLe6oiymtFPawqNijRiZChirWlbA7uB6149yu55UN0rHI05Vqch6j
ZFI/pWZXYPymjgsamLXUy4gkNCxJMW3RAE0RyrIB3ADlVKtO2PFlMbbmIY4tqNlVowmidUkkAKnl
vSiSGiu3n4azukn5WWkJDDZTK16g7FQt0ZpPQgPXb4HuanKeeYRfxCbnoerbJvJtVo1BVKj6dUyA
VEdWNwu3xTFmRWuW/jD1zZqhbrXtc5FduG5iXrtp52ZBz9m0iSY8735XqigJslZTxxdJ22y6yWmf
hVPlG3THWZh6FYy2hV5ETFWBaQDKqWpKglKO/TmuaLPkvGZ0aaRTMQQD7u0a+aRCjY7CacAXpS2H
5eQ6QgRFXg8rkyXy/1B3Jj2S68B2/kV6oEhKlJbWkHNl1jxthOquLk0UJVETyV/vUwZsPzzAgL30
tm/f7q5MiYw45zsRN8tMdCk8Ec1pOfj6x5RjhTDY4At826J5cSsGSaR8WUmbENQob0szbvnUDv1B
U+th21MbsyPOs/U86S5gu6bwoHcFlaoRfJ64fxnLze302s2pLUq5o0tUf7bgPb493w64CfQS7pj2
y2Phd8MuwF+HfeN4xBOGJxYiv8Gf1jbuCmXI7VBQC5WouaUfpvMxlNINiM6tsd7NjnnYmFQU096G
83Au3SAPMFI/onGDb+V7/Z7F23QZbVBcnB3NFZpYe9/6hT02PTxu5usy9yW3kDYGfgzZUuH2qPit
WgzWi7WM7FcZ9UGiqp5vNz9YERaMZqVRLE+1dkd/mRH1r+J6+KOrRlwnu5h76G3xY8S2MEqJCr07
xucgHwz0ncRr4vpjjit9x6tI3ja/52d/i/VHHBfantopIM0BC++7C3EtpiX+j8l7HwLXVOpWE2FV
Gxm6nxKV634ovcLsSjWq+hCVpW/SYmhwcBSl/VWqzlItXVLJ1ashq86uS9y2QMEDxxPc4wAJy6vX
jtGVhmNdgROZhxJACZqObe1DuqPxNO8d94pHMniPBdosiGCRRw6Fr7qTm2Pz6rx1egM+AZtc+tgM
JNbyOA6tudNRz/Y0+uyiEXTg5FdxsqIueKodg4JH2ZA74ARDHsx19TC164gzqJ/5kPQa2seySnRY
W8Xu7VyHSGuifMaqpXXzUXzXJuiTaNtA+hi1xkeJm/k8sirEyvVFj36Kk3x1u2ia72koC9TaS3UH
HMTXCfE8C0lmFCkrmlh+49cG9rchtUz5WvV6rztlEQyJy9kkzSZR95MNxA7gLuyJr7fgdRmm4G0M
BUAaT9jttPDFXMICRfrcB+TSW1N8Lt4UPNY+wX3TK2ezqPKLOy2gtfaAhk+chxNU16b86vjSPsYh
9Lq0G4boXMaSv4+mBEvDOy8hSi0Poxj5gUUOs4qVMa/TWD1F8GsfGqiLO7/WJVajNaP4QF9XbruN
h/wcV0rs+Boqcu9pt2Bxr97EVWzig6N0/LdwaF71tHlBEvB1BBU0mLTRsBZSKKPxsTXhUNz7UoXP
jlXuBUzVLpyMhDdgX7Re4qe1hmWcrF4Dxt4ikmEsSbwa8FpqFKq8bEJ/9B4HjD/auffeam55vsE0
ToJoRjPEmnjJOhZaEAiqu2w8xh5izyvaMyGOp9KKLlXhiCpqbquLnVxR7RbO2QepovjNtarYBxzT
CpuQojOBAqlWEbwtcSce0EkTcYwrfKYJQY2W12benrtmw0pjCBN5G/Yt5toETjYJ5LVnBjgxicfO
ZDXzgbJW+FBRihS7qZtRkXjCLJnAoOkMwkSdTvB4QHqt09m2sniY6DY926osslbO3V1RWdIkG23r
NTOD649yhoKBBdA+SbbWubzx1+g6tMCU8OD2rE0G5QgYGLnESBfiebnTXM/6YPtqa5OQdOu9s7Bw
fgsjfmcdK7BZELVJ1hHh/FwNw3CmUI4QW6aGXxo9zzn0vod182KZyJjjLF+A+PSsmBButgUWTm2z
PQLe2/4Unt/j5zXrrbc8SMIiHG5Bv2KrlwpAtuFktlFW+4N4XnsYOVksoJJCYiiHr3Bzos8Zd0Xe
dxP6ea+UcJ0mf4QYSXAfsbWua+BYfftmIx1D+YWscGf1un4FrU8fGukbxCz9iO9CPDDvTQSSMGUB
sIcyavWtKvqiu1G+hNOBxpqA5jF27wYC+cOLq6uYPJZFjVEnO2/6J1wGzPgF73cP+GK6cMPKI8Fc
lxzzkwOT/L+rm/8XvMH+X/9rxP//wNn+aoH/Z6v3v/1yxPV/MXv/p6rpC9i2GDYFn1/8Gqr/S9SM
/wMfbUziMKCCxHH4n+gBHv8H8QGbABLAMxOE/8nr5RA1RUQ4HGAmcPz/v3m9NBS/6Mr/RlsEBFcS
w1f24R1jHpYf/Be7tynruYocxhCTeC1O09KlsbS52cR7UVZixwSYLz3tCduzgRxqw+ecm09Rg2ZZ
qQzRLqjqOQ7sYuHvVO3L1vQ59MLUQvTZqmdLqzapqmBfoPaLO+jqfg1zJG7RY0hqdnX9DMeZZz5H
UeevueYsCXugkj5el6hcj4CxEtq+z1PQX1j8B4fryVKsVa+KXzdAtxmf0KiVbdZEGg7ycDLhrwxG
6R08NPRx0QOUwFTxN0xfSObYgoAQkCddk0ribtW2TVnhcA8XdIRohdm5Agtc9R3OB6gYHmqC5kSk
/TA+WpJGt/vRH3YjZjRrhblTU/G+Wu9AWxCOplnyOigyXX72akqq7eQPn/MMTLaO3sM253gDF/ax
qO9h8BNl3lYP4q5tKTuIuMvWCcfQFE4nvZCXUXZ7NW0vS8v/uspByIrbl96d6O+BE7fxLmrni4RD
Cr8Mq1GZOcetdxA4miBf4yJoy9NGtUvjpjrw7ZGBfNsqZV7FyNIpehbxTYwaP2eAUfwdBgT05qYb
kE0Ksf59C/PONaJ6GJsQ7Rw5AE7ejxS1lvms1iZ+kH5MXvshGqHM1csdKfrXeUYroufPLu5zYIRv
6CETScYPyocTJnagZHlqKgxPn9C3unKT0NDmMgtLAI2F7g+yp7mI/6AxvWsnd56lwWZiM+ST204B
5YiYW0BWOOZRWNavesH29q3rXNIQnUdN9YgS4mlDf/fHjcv2LxreChR1gbFfugVvWET36MbuNUWj
ND6ArEi8AjN1JdYQMgNTqBsw/HoQuklEh9m6TgIg58+Cx9OrWdSLlUiRGlzDh7q3CAE1BUw88isE
9/7eMD+Fm5EJtaaBegkE9kj6d7WTD8Csz2HhoW5xfTpH2O/aYOshLjrI4tm01IeuCR4AQMKUw0dq
cdi3J5CmydRKkkDm3PruWHQNuv+7ITwWEFBYh6lHFT+gishKtPCadi8RxQRB8d0AeYZY0sJnnrqq
Txj2OATnAO2mXVfcgIggxtMzrVBdyr+uPJe2eaHDGb/1LmTtktOVZ+H66bo/8fQQ8ubEKuyV7Pfg
6UEQ4+ptzzEFR7xAji58e968+Y9fCDiFo4HI/lBQ/DpIgAap+1RPGl+ySqyHTctj/YJu8h4aA7DR
6IrqZeegbPtwE23sJ5UZ00icQJVLKOGYGBUPzyi6HwZxZEYef2XYrAv8Qzf1IaQH9BUUrXBC13JJ
BmYO3uT9mFrU5yBq7v1W32EE1c9W15+dXqrc2ea9L53YVxXJx5VdY9qAkvfqMVNNYP/6bizfHerK
B9Re2NNZqDlDSUlzxfzniq/rCT7ldOtcvOz0qDBcjvl4tTTc08aD7qBifQ+Z/Umz/rGNtrs21oAz
G/XTOhu8SrFt2N5a8mSkxXOAakbFXoIvDFTGI5BjdHSYqU6mw1p5d0tLMmiBCVjQT7dGFZQNVO8B
/eNLfZDFfNbWeyrmCOJX88EBDULdxcrPCNWYkpDLvcgCWVmiLeMer9IRdcL4VRiAmr0Sab/Sm2I/
29hlWxOa94Wfe+dSOSzrWwRZOl/DsvreCjitLPA9mjhtY3swrc1JAQuDCa2GpHPkc1tacfF1hZ2g
KupzRGnQzrck3k8Kj+kYCQCaEzTfaby1zWSzpuQEs/p/AXU2wqWJnitfk30TezClR0f+rmME7hYm
fDq50ebgUPNxfIMI/t7AcEuK4l13EJDi6HGsvwfQL2UhRQrFMrF4yZrDipdjMInCJlNxq8mJQ/Fb
IL2xv71O5xKvBmbqs/FsZX/syvUTqAN2BkTFQZYMnST2k+AxHHo8suyrhvoEfRereG0KPCppN5kV
FrNfDL+TW52YwsEa8CuMjnyfcJ5R4X0Q16D+7cpk6ni7D1yPal9AKLbR9ugXmGm+6QuN3GXomscq
CJ8YqljsqZW9PA9ddBVD/QmlHRFbdEkRfrwVXfOqn2p6mbCwIUSapTpRgl3e0UPEy4+uxpbaTaVF
HWULKjkInzhfR0rSipSfvJky2qKBngEF9ybd4vgWw1SKMA5eX6byvZjHT2/CSw0t7DdzAu156TSI
dZHHHTagCsTsvfI6rvNe9N5dYORHLcwxHF86qd+BkEOv6+0Zqq1Mtl87SBGB2UCgW0FZy10Vz+Ia
DmWVcg3zYdVj4mZ/S6ZtvXhb+0Dxdx+hTGAVcFkiw2Nc2omrKre9qICwl9UVVFPSr/iWbfwN73JX
jjSDeBMlDUIOaSUlOt/6jPjKcaHQuUA54YkVKery9RirCcsLZIPpObz96L3+udjUHy6Hs9EC9W+H
7e4NTTs8wZ4Ld/3cr0+L8ndVG31T04aw0/j3HMZvaMMH/HjziePNT8qJusQB/9pZ6nvnwuNFogI8
KjF0ePQZuEo+TAhjyBrwSR0aCb7Jd7+05mjGCe8iBesQeQ7TkPDDkPV5NM2xB1qNsE2980WcN0K/
A6R69vziwR8douXzsKswRwtOBdSzwcl6z3FUVbPb+bjhWxgVUHXOQ2gAnewXSOL9ggFK4fI6h+tR
dBwf/jAuiaudSQhFZeKwNTvCLuhe3ZbmyGE4oW+nZD8KfDqjBaLTnpRYD7JF+IJv5xrwPNbQLqw+
4hLD6Mep2DVS7F0XZ6Gpbz04ioV4/1amkyHGgH9bP/jd+DSw7sF6y42G5tGr+tywovtgmNUgF6S3
xvmDEFjfWH3S//iWge85++VXGWAZM8NaBLg2xsOGgFHu21njRLgMBGWduquGuzX6LOiJrK8+3uhC
8bTG3t7hFNg3Fat8JPbQNocYwJxCxMMCbvLiV2bbNNq+AMnlgTY72l7B+cP/LFN8nfjueGZI8NxI
bDbADN/Nr3BddJ/Nb4E3E0XftAwyWgRpzyLoKRG6c2MPdIsQVwnFGUGrVKwQy73lqdmiMAdTlfRF
80MivEpLey75dqn7CIOi9HptqiMQg7ORFoRTR66/8l298L96gRZsCEcl0x/82dsRVuLUHQ6DjFVK
hzobAwXGqH8IW4ryzfxRw3jYHNpyvXqpH9ETrcOjhPUM1gbwYNi/RA3MhWh89Kc7qvEYVPRhqX8E
AevlY3drT05TRU/MqXvEA+vMddBj9dzinF9eR+glcTjnRV34CdMF/JRtN9TxK1/1sUbpdPVkjTFi
U+GnU4uDEywTfiOvWkgNHeJvoYUGC5va4LtA3xrtZrLAPjyx4G7pDMGhw37Cwr2AboBWz3hawjl8
jBtWHEIwe6ls6H0/Qmhfu4dg0H/CiGCkpMF3Epr+XDfeo1Txp7EzWEDvRrV/m2173PpvTC7OkAKE
6A1P7iTJhj7A/CLQT4t7UUjJxRofaD8dYQJllaMYkdFHd0ROJ1/r15m7Qx3bt6DaXltB72Ttn3FP
pBtFXdMT6Gckqyk2ofT9gYJKSny3nM000nSA7IYzG1vSQ4EJJZTvqqqhOIgp9gI11XkMCYJGyAG5
0GJoqJ92/fLcTO4Qw9pEo/Ns8ZF7W5dNHQ4VaNSXVdEom2Ypk3CdXyK4+EmzkCqHCbxvOAhJxOSA
B85fU40uYFvIX5Su+gNSARI0xifXsgNZttar2ruWzmkRaqsgkyPrUzSK6xR6vYWgNJ5FMdSHktr9
OPjsAAwgOP46DPVcPMnQlfDwPZWukx5etNM4cSuYYuLmWdPeDGI3SegPBEqa6rI4GBLnCEctDY9+
xX8JoyxUMQx5idJ/xIdRKe/NRH1x7yFAplcGP8/BcIbscnSaDQexBM/G865RBBQSTw6eyKE30U57
m58iObMmVEHcjdD29SuwZFF5b1WEdqBRovhEXOW+IYA4aYCK3aftzTbC7ejWTkfZzhFwC+zUibjI
h74/tXHxCGAVY+r64VrVsEGVUvd6LcBHqO+6CXKpZ5qFfGD5WLde2nTqC1ZNc1+Djf32A4dlNDKS
KXIsUFxRuo2MYT6bgFcS9d50mQVXaThJVAY1VjuBuryEMy4yXXpJZIh3wvzgZ+rJKmNh1KcSnRYs
9UwY+rXSCXPk1DIeak69bAOFCscghPuwanZE/bOHIYHDb2hSSwaVTLEDvzbtBgUYMXQ3qGrHWuiH
icS3DuVfVcPYbNdvAQt0425JQl1mxej/hJG8KBfe4OOg1sTLQheR0g7V4+x76P4w/jd1m6puBnN3
9kAKlnye8bXBlgnTIYCpZDWjKVhUeOhk+hw0fd+0/8gGCn5QXPpxzGembgZP9rmtf0YefWiCjeqx
+FHgdpHl+afXAFpr8RUho0q7v1H8Wm7+K/OnJy35c2C66lTY6q8nwq9AT5/Q0z6EtzzWDD+9x+mt
q7TMtQu/hhKvAqlzC+PgIM18nOiQMQAadf3doYk/VyFoh6jwIR6vLEwCjGNM7AL1r8WsPWSrWLO4
N03AWfdejardYghaNFw9DyubJvdAQU0iV/s5+AuGHJNfgjSYb70YwzyQUmbhMt05OUF8axQDS4Rd
7lG/cyW2eBHyOuEKmWT3PP22hPXypzLAJ4RyAw6a0CBWiFXwZj71ZfkmVfXUK4nQ6XQdaAu7D8XU
4L7XGuu8cPGmlfaLZGyrbJxxXZsQRZvdchuRjMACRFf+KId1N7e8hZ5hv5gIT0IX60VE5Q+oM+qX
zVmO670i63c8h2OGbxZNvyjxPqr3yIkdCUGlxJD02ahypaN33YABAWw3J2qIAdiKMhU0Kxv/s27m
+7oqDoELE/Z7kcAryWXUyFzw32b114p1J8njvZ4CPPn+CcnPM9kWJDCXl4BCxq86sS+M2CGxDQR0
y2qgnqJmKYhRHNo4qdrQHjQMB4ElUVBR6Jtryi2pOeQNf0KbPSR6m4/VEqKUEl+Mdfjdy2mpcRPO
WHrIIGkYuG8Qe1vs+onlpUSJatfCv2cDu85Rl87Me0X6fk17b8Amt6ABzV2hbD2U07BcRG8x3GE0
x1XaCV1rM89vqIiWSzzSvxx33ey5zN9Q+kWgOFKylsF1tZuBSz8Y/1gxW183kPVtAq4cLowbIvMg
NsRtsg0zQR+aaUX2lugnNiKE3BBm3+cBlugAG9QgIp/Ma6XSpZn+AHDLY/PdGJ613fxc1ea61uxf
r/iME3MbryUbsEUs4Nq+lEW4tRCkOghNEPBRYiyWWCyBk7pEdnbsD403kcexUADvpzltyPSkLL5B
h5ckx5wjkxiGZGU/g0SY0mDFJ8gggkt8817cpVs/3oGT2LUdDCgyR0iKIteS8fn3M3eYi7+NaVlP
eSWr1yLo84hDllnAHV0CiDnX1fUk9dEis8a+DzI66sHyneITbM1h4ydAP496aevLYo3NRY2gdOTT
fTebk2O4lGFfmyRQTfs86kFnnV1J4m9Viy1qbWSQCcAT0pm/XT/lgT/MwI3sTvyqFEpwdCKHbRYw
SNed35FyR4qyHeGF4LGf1zK84pBv3yIKYa9BL4Dz+mOxGOxVApAL5hAhqQD0CBhwe12CybzYrrZf
yJyXP62C2Llcx8471GP5l9G53iPHWIAbDPo0qtBsQRT5JXyS1gtPq3wNfPTRfQGXGWZatARPi8AE
gtkcWhFiYig7gpP4YTW0j9Z6eRfUD6ZXO9ZgcRdcTAtzxt1Vy/DmMXLsPIA9eImTdaweJ3iC4DOC
n7nS+98ahYUYLE4uVQOIk2R9yFMeTHtfy+eI/UWaM/XlkMd8eYzBT2fdyO4EAGm6jbhFx/646vZc
i04eqCseGz7ejdTfEwNpyq741XXGo49ZAygSZP2oO3IHahWT+csVwMfIkEArPqbGXOj8GHePY6hg
4eojhsWUNwhTYVD+Anv7oTFBIsTof7rJYog6yPd8JQ3ybfLKJ3MHHmRgT3bhfroG11qzdzvkOnin
kOUg6RmHIPjaXOG1pQ63kjdXXuapIufjtKIUce/QPE5CkIPvQwEBjHwSPW4/6aMX8MentUBQndfB
h0e6JVHICyQhCnSo9EnURo/1gOjEHH5aAxgORHIealqD3OsEhJXx3ATPUymyAGfZjCt2gZagyvos
e/8UhRB7aghAE7zrErsnPBR7tNugIlB+LNH1gGNP6bZa7JUAW1o0mAVfRMnmAe2ocNkMYKwSNX9M
3g0xUYK0QDTQPMTFYwOzh6uahFOTceFwHGEcd5mR0mzvivs/nih/ft+qcB1gtY97T5P3WeIAXpV7
HBR+XiZPm8q0AkQnTpMIjmEFvzKoU0Q/1vitxbNjCvKwdP1ny0mA2RpFTgd5jGccx9uMkDeOCu+5
D+MMJFG64YNvzHy3rtgcQH4P53ivDMJN8hNwb+aK9xCiBBITm43+NehwPIif7YLRv65KQ0sQfVpO
rZl3FabHLnlLnyrzj3ZfMnq3ElRa9Y0j+xzrNfcXmobtx1S/QNEA27wfILUjFZJBU7hOMtghZ36u
ff/KMV6gXSUkNTWdu/Jn6HGr+B2QH5P0JdlHS5wU1moQkzxTAUPBFoBJjRLgAtHOq95E2O7Q5OID
5OWJVp8VZUclu6O33ksfCnIbLgfd8UMN1mIMwvtAPUXsSy4sobbK154+dhINvebefsFe0oTr9gaQ
+VygZ0tQMOQIuWSG6Uw5KNSjtzyEbvvT8fK793ELIqN+LyOaNWP5AL7i5HDigWk4ysjBmOgqddKE
vg1gnEPw1utVwQUptlef1buh/DHwEuC0avqmttuGYFfcvcKIx4c7pQhvdPfOWzCMg6ujZx4xSwTp
vynchwZrbNroxOv1QnQPQbjMVvZeu/lYD9uzpJ9yw/jWVTyuE983CLeE2HXpF+cy+OB1dFAD4Jo5
Fi8LAm34R6oLb+t9jRBPP98KsE/PPni51vMOI3Akv/+FTONMFE91U5wpw94V4+0ZtbsmwEg9cE4t
pbj0MaRE3Y8VFth78JW7x40/q8UlEaXdXVjn5fy5UERer/F89JYKvfectluTruQEj8fXF/RR3D8D
0nIEHx3EyerURsepBvBWnhSqYwwnaVEo1rlC4t3dJDI9Afn0cIU3l6E/mVIcGtQPlXnmgBM3wFAE
85YLTFuAWYbIet2WWTSOmcQj89sWcq8/1O67YCaLG4PxGB0GmrxF3KYlEuyrnO6gL/fbr+zsrphk
sVMb2xEQmzSmufTZvmGHitdXjXAbFk7ANAaNwFEmQVmroxVpcnoEA3oDtxwXbzj+YYernIznQJ0D
CYL+dfIO/QypaMdqH+jfP6Ne2fRGi7ymuP8G8YgBmmfcQ3eIIT03VB7kGu4814I+9V613+QzzP90
7TDTitM8cns7sEO/DWkkgRLqq6Z4bsv9GG8frHlwU2YV4Awkh3mDwJDaR/WSQh6eGQ6WGmcU3fEY
K6aN/wehnadKqDLR3T2mnFAYFbA/ogCEiTh71BuzsutgAfLubpVNDIhIvGHyBEARtxxatF8on/K2
d0fqY/BO4GcTGHQsukjk2C945ojII4aZIRaGRjO4IlmrCAkgRC7SoMLlI/1kJFF35HZCeyYvgw/J
Vi6Xyc39QYHKnaviawv7TwYaEYDbW8AxF6JZpTrFoHN3pd8OdxZoUmvAJWI4KZmmv4iDXHTnUoYE
nApBIi9DHlXZTKJd590Q3kx+JfLY2r0WHo5jjBGwtwLevW8/iXysEVLk3pAvY1+/cE5uVvCLHQsg
0NPeUIuBInBtf0Xf5xZWxOimIO+aOu8WGGsDfqf92lTexa/Wfx2bK6NFgiI9cR62uOAptUzuCnrp
2HrvT3835h3rXh9p9BXP9WMDHZbW9wWZ4cvoXDi7x0SeHKXCBkS+kke75FXxTrezCp6gc191x1CB
AwylAaa4gKmHfTbOyKE0GBQzs4842DIZf0TrcBlClsUDfLaxqIHtRzhQumMj3R2x7FuVGPcaz9kC
pTKmgB+qQtSYTKSuUAwY1CggOC1fLyvBP3IiiK1uwaFDnOGmCt1+hK4Id62l93jD5ryBU5K7ah9B
k4i9D3TaeKkEfKBp+WgdIr6t2zGJxaldBQomrP8VE3BUSe/iFeG+GiT93JaHcWL6dyTIoYy8ATw3
nmeMOsGV4EFctOKwCmR7FG/h8erfgEV8VUg1rh7hV9nG0Tmq5/V5dfwrJHjPVWwefehDJtY/yzwe
LXjAxLblDOMLmn8MgTLVM1wRYx7iuCFfCHSGh8kt0SnUaCrdnI7Bl4XVDi7HNxCLILKUa9gdRWzv
poWNuS/KMFNFaaAKVuODFxSPbkH/sQRYIEZLlkKLxKT1AohwiTFJh6bzGeZK7YoYMKeob1s14tn6
xSe7mn3FFRBKwDsWTafhtxGnEqg+i5G8lMNIL0ldvKE1jPEIxdgR75fzPtpi74SElB/koS3bnYD4
nmE+12EQ5q00+DYwbsDkiMZsW3TwquArZsC2Qg4rm9PXkjg0YRQJBGy6pu4WruMRHvGujMadnqrj
AIJ8jskVEFIiGy9MemrMqXEIrSxxdTEtQBjpPLKP8STdi9CeMQlnjRKpyvKo2kDuyCDAPa2Ac9/o
MnCsHIBOgmQmp1VGaCMWNEqMejhVyue6XQaaCKDg8LQq/L1ZY5v9Fsp8Gth88lgQ5vBx2Bnklckn
+A5Qaee2wMbbCLNCimLo9xNRjwGj6rH3YZHGthC3oaTjnqkGhDyw1xcxDXft1rEczSaYUWBzCVh1
0LwDMZgfBrHCVWR+GqG75ND0/ftNkgqbxIByHpiTcKsXzMQBNUFr+zCuI1xy5Bv93UDRHRNk6ZKO
+U9tMfxdosVvr6qgLE5l2bOPrRPjz/or85bU39Jhg9aE/Kb+cTWY1rh0yz+8gyuuE7bcXK9FzloN
fQXzj8/x4I13Hf4/sAx2RWPlPPwR8GMwWQkWhclhZn6vA1BBWUl6r0PxusYQyfhQHBrAG7tqUewD
pjus6X5Ybgt1Xs4JMnCT2vyMDETuAlfH72VbodSV8/YZRfQfIm8coy1CBE7GaWNfuoTtXYJ4+Ic6
dsPSnhHFPfHBnGzeIUZwBeyaG6G1hdWC6sOpw0a4Ql4BslNfHPBdINiAjuOkRv1vXn0QXnGF3hGG
JG5dI9IBFxTUHm/lqO42cqw8VGdk2hYkjW3wvqoY+7v9afrv1J3XcuRImmZfZV4AZYDDAXfchqQK
BsmkvoFRQiuHxtPviarensyanq6tNZuLsbopS8HIiADg7p84f/BtJ6TJV/Dlhr3IzQ7hY/S2SVrN
m5gzzb6OLZTfMG7aE7lLG07C+Zx/GXhH8AFCOmDl1GKhLNUmGZfXLiyLnV0s+VdAR8dsWqQizNih
hsZFDji9bfuICPfCBs7BQuJLDjjf0Qxje1CIddCM1F/LXhwbWiovHUeb8zrzioMYl2YvjCeuC44Q
7HNq9lUVC4zYuKnjUFtu5AoJPMQBzcPG5752qquUhPXKG2O9Z1BOQpe6NHxvBkslzGp/X9qHTM8U
uvpJ6s/aGwpaKJZtNj75lqNdlcF7bixnny6W2g618Q6h8uwd3SXrAo2arRTr6bEdrOlJDdO8Fkb4
N60ztzs/H0D++DUdIWPc4FpnrtoM1H8uCDbVKzegvLyamrHhUOEP7/kYeWafWBYnlzC318Y1pX1h
Ws36KSLnzumiYsUWjXBeGGDocgabN3RAKrS5rMPqo0l+IBQiGdJXzdFNjwS85ag53GSQAQiCagtf
2lEjo/u6+OA5+MEAyqjB+QmnOaT2feZGHi2R2n7SYbiYXVMk05kscv06ZF00wEUrlmbDKmbdiYzg
j1LWpx2CDFylc/hZQCBbFSW2k+fCoEiIU5WIFCHVrAjdxOTkQrtUab6WxDt3Wu9mCpuCVbOEShbW
oNJK5TscFivlPMk8dG+QeAJDsqjOnWvK7z08uzAsOCXUzjojRrK1LJ063LOiukLdQAFPqWMr6W30
iRngzqm+VXU076dwTC9tkw7baiQ0RHlenWmIkXdhPiW3NaeMRqjiOmU7SexjDL+T2sw0xJpIH+oq
uZmCet7H9FKc0oAtVC5WbrigE9dC0NWqo+cxU1AWRu9prMrmKCm63whBTXJIhbvlbQk+6zA8Q0bq
LpssdJ5Pj8KdF3CSEnU5P4z2wJfANXEXZcLbz4YQ/TAlXEXS2OcgDed7v6drQvbdYVdIjCZBobi1
jehv0apqC/N9TsYV3UdohDGdX9hflvTqDeHVhxgvIdQjNByYTZSB5u5Cj23DHRFZm4ly/pdMoBCm
JHh3VY3vyz2ErdJw5lmR45w/0zGeD0hy71WPZw4ucR8slM5XRHiRY6elvFZVwCEqbdnkd1AfzmPq
Z2f+JLiER3c/B2RnCNieK8UI0FYrxqvZzUXDafu2LiXjKa1U7pxmmg/u3M5bq8u5x1JTUr0J/LuJ
FtZB6LE/QqabzoqqyR51laI51RToe4IKU3/t4pNQM0rskP3OkN3QlWBa/EmP7UR8NxfGPc58tz0Q
MMulSCXUWR5Pj0mq81tQov3VIFX4VFmzjeaWPTtIDeD2WsYNTRO9CFp8wSDHnTOYehOya3wIvP4Z
vJHe1uNJHq3mvH/UoxszJodG1LRqfOLvSNNdfWaayVt7UyYOaUpRM4oqe8f2Bycpn/FcJFblgkV6
VJ5DMKtACMJLvpyy0b1uAQ2uTba8ovUg0VTj9B6Grr2W+UT6YvR7RHQKLFNtTtUfvHRAe3NIz3Aq
cs7idohfXFQEM0qVbNWYlxs2DFArGzYiZdbWu7kfzgv0vHzVARdAf3kVUeZIHtg+saGgnsJNVAXZ
m0NnahUKogVuEVAPzcDArCgXjjVBL1InXVOEX2Xk6KsZ4Y9ma7ehvUGWJ8038C0hXlDRveAChQkp
6LUWWUA4E1vySIzD5YWM2oPg9PF5HGFd2yLmfVfZWdj1Bh0mmvxzexywgUgAc4Ceu/DI1cbpPGmb
nLRTmNx1RBvZYuqh2qbQ5s469h8rXlY/5blpqVz3xbzSycDXEmlHDZu2FbEPGKaYjiLrKYpZ5Niu
lZ07N2Ysp/NUhCmRz75f1lK1KdXZKCf11dBGqp1o+h6LJjnKfPHXlT+gTmfx1KJdBNMF+Vc8nZif
R73eWwbnSuu6ucnkHL63kzoVJ/2e41FuNZ/k6JfvLM+ri2CBQAiuysIrcIeTBztFr2QwvKPFk3wn
kKEuxDAkFfEYL7615rLcLpHTXY49QvkYd+AJp6F96aIl2kSBx27azeu7oG+SA0pWtS1GwS46nl6g
ZcXciZWFZtgR87jvw2n5zrOUGbBhOOyqfKFEJsQJOQu7a93bZP+WajLbeUa4CIRHOjaP52VjloYc
azFqc6R4djalWbGuWZLOIXI4F5DJAsJIU3lo2pr2ZTrPx6ki0GMSSiA4lHRj3fSFFnPjk3ldusve
6quNNflbw9TH1yac6vu2CwhopRWmq5q6R7vlolpNiW2Q6Tp16Wt8pXS8df0I0ZAmprZnc503qbvv
StEfJ4DoxSbJVPBgiJOfVX4+7iEeNFur6ttb1zotDNOQswqpgidptyyk2eCJYJ3N+nopiV1xz1hX
sevIdxPxYcauoMgRRQ1Ge4mYpzGHVmG0jLdLmrZ8d769EPHx03I9KR4RmZc6TzxM3nt8xXOM4WAl
ERi242jNuzKZ0kM4p9wjYZRyL4zeMr75wRzc6uiQh5gf8WXg3YQF/drIBO1nM0lWp/CqyZY9ivZK
+R1bABMuO+WcVvPFumwi1ErZl1gul95A7hA2kO1IQrXFpSxp13YmgNAT09nkptduZHCCUBvYoHgf
uBLyhZUj3JNWzBPsEuV9BI0VPvZFSZkIOQP/HJN+WuXGttjYpz7lIkfKTZ6fADCSgofQ8b5wzFmU
JY82ImC/1osT3Wj3Qivrsg9L9D0zYh9X9KxylaPURGgxCbanmOuX3mMmU7Zchbp/tCp+x415NYGW
781f/yOx//837sn/pnJA4Dv/Hnpywmb/x+Ht4+uzKv/UE/jj7/4DCwdP0D0BygLN/SwCH9LIHwAU
AeXEc31y1bYrAk+fSJz/AKBIQSEA/onyCEKDjXMJ8Ld/wLil/ZvmF6kL0L2i/ef9Hf6JCn6lgSoA
KkEgNYcJFCfhs2X4ldNmzz6Ujo6IvKVoXp/Zc+xcpbP4SohPRPNzCtsgTlGuFk+/Om39HMfWue+P
/ttCpWxfxubTiwrO3rq/cfCtyxUn8ezMBRdAJxR7LHhxI0vsiszZYz/esvvfuF5z40n1XHu1PHpR
R+bOmOY8w0RLvHrH/XBd5d+ui3Bc522IDhskP7pOVcclvrCz85an7I8s9jKyqynGDVsCbgLkkzm7
qxqzjVuIULrYVz5t/ImQ0YmQ7UwoEDN5vQOsluCQFCVZR7JPBCzJ9XflA7faIw2CAzzaA35jtKeC
RDve2oGVxdpXtKcq9PxZtRkKV+UfPS8WB8UW2i6z8yLA/+/C897kD13kEpyVbH8Tif/GhxcaEhxR
EaXHtmq+goAzXtEu6yEkskOo/qpr+qtCVZ9x4nw2IJJrD7U3tQvOTfa20Ilz3zSLu+sjTYCxlKRN
ySX2bPrZukGgm8YnQwdgjpb7Jqu/3Ngil5nDUK7Uy1KoC6+YIpxF8Qljap06bryZZuu2TMJLO6jb
m8Hr5XlNBYTyUrWiwyd/cHgILgy6fJ/DDT6Bs/D1Zh1+FY5l0wnjcbO0zWFBRXLyIr4HOEhMQLY2
JWAPHrvB7J1E+QlwDKdtTNVdLPL72Nzlgl8I8xBvPWmmH8kE/SUnxA7B8K3DBIJntZsqgFI86ynd
O0QjAzAxa5deKDk9VB6q79etEd0RjrzcDHM37JOCwlvo+PWmrSMmvPfRGekRfxun2datOvgywG5W
LGCEUdm/7CdWltUE6X4F4rzZCtuCAnPawtkNxs40xq9QYYuVa+G2gBm58axoO6E4XVIC1duOtlfE
G946AnQBB9aOqx9eelGl0bqqi/ckrs5HhyBRVpszEr3Xal6OvbYk6aVhP0OiWkV9eDbS0sFaUes0
8du1OQX8T30usEPvlSo1hjtLk1lIow6g8HlbQ+i/CE1OBuwISmsAVmglItMTsriNK0XcoMUmwAkP
Hbly2/6SBBYGsdkYmzibVOm9L92ZeyNv3tMx8cnJLf4GFrp8sWL2OqqS26mxfjipi5MVWD2rX5B1
lDYE34BlFTce1MA4fKlydnJBfaHLXbo89ZnYBHG8DcLi3EnZa7WWiq+9eLltKReDMXHCI5wlaXMf
Bf1yPpfJ1g5QSth7f1lGEgfn+9iimK3hRL1G7Khs7lrHswoyPqi8lFStCGOPL8WsfTuTWyqWMCjw
fVJJctPnkXPmeWq8cQtP7SuoPZuCje/eHZwftDnhBwCRieOzknnDW9uob7m4h0BU0TU96zcP+e46
rr1gHVYoEQT7i5wf7bOsyjGiux9cELJJIio9dmqXW5rnzl2P/EQ5CPegrGR21WZjuDKkmhCWg00W
uecVE+3Bu/QfDXG/XlpMRzQUgk+6UgmUalUVjub/6g+6VHT6KKOtchuER3LRx/FNzD/jjB08DKgJ
AT8utwngqEgM9lG7YiNPgeV4XHcJugdZZq8iS0egtuOadfZWML06DZqbFgsChKu7s6ZmVygEJ6IU
NOBatuOTTpcrwIoIVotNyHlRF2gOz+5EDH6xovWSgmDK8DhPHSQSiLRtLTzvshJ77RNsn/MW7mxm
Xen85Hs0I9kRtbzamXXRuep1LorLiUg8RkKZbpVXjFvGa7w4CTZ6N11FOXmpWU4fASeBTFa7KEBl
lcvBiuOCZBRig6m8s6hrb5IeRccFLLjG4r8HvbAiuIDt9BrVkO7RTr2D8vcIlc9TrFzsu+WswbeO
7fYNfse+a4b7CeVQz9OTBdccA2164Vx3SKmL6Jl0bRIhM8VWcIgU+l8uUa8szQENAXE1QQ7ddA1m
ICG+8oOpdRZnmAE0RzG+JQt2oQ6WW9WiN/lFsjEejBb56Qxudxk2JVwGJT7oAaDjRo8j9ZyDa2fT
a9IPwcZU/t6w1CXk6U9JubWgU0ismZitQQSQHM70bTpFb03QXw52d5b4HZm8yjlXY4OBWrT0R3PW
TpgiwRa/grOmj75CMLia3nOvwxmLiheyGsCU1EuJbbuXCewBvZD2QwtZC4ZIWHZyTdn1xrHay6Ty
v6OaZDqRTPTfQF4kKZd10AQM90wHuQZD9FFD8l4lNTF3y44fItU5+8b3P2bKlDsKg/KHTXsIigWL
au/M7AycTkegc/Df3bC2HijMtlt0LWtb1TWMB4+jtzldcIGM60eA6t2BIQD9jYfiStC9aK79MDN3
U5xaxF9Rx6qhtW+jUcffocDZ6/wZ25iOT3wZw+DZE8BXz5SbgDr4/SKvEHGXXRHP8VMtPBrSTb1g
rS0ulagwvMpZTdhVkANt54mLFhnWMRTZlCr7p0hH1ZtpLHnRuEG4bRy/J2A92dvAXvI7XA1g4CWJ
HsIDeXHWijS/y5ZQHDVC5UUOxiYV5bwmluVBlCX6H3AqQ9yMq/Y70GT97Z4jkNRh9ubLFHVatN4F
2KL22BVGXC4u0SO07k9aggQF0qK5D/oTHgt04SqczEVKrJqwAIc70JWEiO0i/OinESQbwigss5kg
VNo19HSAwJYHe4zrS5T+dgu7wz7yFkiuFJacuGWE+vSKpDnYrT/BykCj798IxYOdGVKC8MzS2TZV
fCxEzIkx1UDDTAM6YeNBHLodJ9yhlrMRRTL0OWeJx2GV+nK8DqA2cU4J23WwJNGFFckIaGuCcDla
iYZlIKgScIbynxPMlO2QpfE+yEuzz6k3v4+esJDoRbXvotnjRwore6xUbO+cfGGD0GhN2sTY7BqS
ns1dN2beS9aIgh/sipbavrXsmemSXPJ3SB1U8HQJZjANwQ1BpPKobt8Ghpbs+674yOkDWTMsvMy/
VDP+YCny87Ijpp3k03XOJ+3p8RWG3iVjHVi28/FcmDE99n3hbVQXSTZnpOdrsqx8voDhC5A/Ihcc
Je2rwu9JpnscubNTU9xkVIKoF01ddauqqr+s82ULSjO9dNpiXqdZziMsJ1jucxetexSRhzkcHttw
6dcuQvQK7YaRGEynccuSVGsVXFaRU+6aWlRHK6gOVaHPtC8fyC8JBeChuZ1G7PTBvw3iy1FwAy4h
+W8mGGDLlDYBLJSeIqh3jCa5aRpm+pqDg7xUe2O4aRJu4sTKq3WLtvrgWfY6qpy1FPN5T3K1ttWu
zutkH5JPHaNWrkYG7uzQnGH7h48LhvtmaNTGrqaN09iP1O2vi0WxAnCY9ym7CW88m/wMa6ynMjmB
0Nv6ItzDN91qL350fdNcgfh1V3XsAC/oyxnCQoG6CEXKr6dN33lnQn+ToKT/KrLofKpa7gb+7JtV
ah/iAOtHQiHYTPMG4tEHwsRy0Qf3UxZdVaO1A8jQogS041lnEQOEuWDV8cj0S0SeBUxN1j5NAW5G
wi4xJ8nCSe9GoOtubA456K1H5OML1SlAgzjgXwFYB3ZH6aHpTstO9+jEjXXl6uxQMixo24/EWtPo
4LUPbss9ECTDgUEIV7NcaG705XohZrASefYj8Kx4HXQXc8PZA214UzrBRe7MrJx2NzsQJYlCOuM0
vWamoUlkL5dM0SH+X9RQdrik+o4GjTFxRpSTIOrklRdyYFfOqgaGatWURbet/ZbFx0ysFfwIC9jF
ZHyH0LxPzoqXl8uxXTQR9ZJ/ZtDtIk8mT7CZ3SszN2n9/8EY+F/HRtUcqf97jMDNl+l/QaOe/vj/
nUKgf/M9h9gLnQmJUuj+kxhvaec3V2hI1b53Qr9TX/6nNmDZv9lSKqZxBQgKSAC+zW/+Qx2wHP2b
69k2yFQAAAH13b81rOtXOirTw6CG+FLCOcC5s5X60+C52AsjKzJpRBGLCVB1xRQZ38nCv5hIgs7x
E63gH68SCEGlWkvh/D4w7CdWvMGixraIoi3ezp2VYkcGyVs8qYOs4gBxcrix3Or7p2/hX1Djf9U9
/nhN5fGfr7WvQC/8qnuUui5LE7fUMMIZLqsVYi/pPrxCZ32bKBIcphID69+/Jl/Lf3mf2nX5tnH5
4DL8icowkj6ZK/zQTW0lT06A1ZC3gD45zeR/wcT/V5+odn3floKJbvp36u1Pn6hTMRss0h2D2nmu
PValjeUX2fn1GLGzm8vQOXPh++xmPMnzv/keeT1BNE0BYLF18Psow59eOVjg1WVSNNsh1QNpZNk5
P4rKYypSFrJ9+ItP9L9cn9w7nuMydcP1fwcM//otem1jotaRJJqUYu5uQhi4cFR89u/f0798FV4J
NRo+By/166t0tC1OQ4+Y7pZP4YFSe7yxYhyIv/cqnFCFkih0J80P/eB09fz0ybll7bYyCc0278r5
JhiEtSP9Vv7FJ/bna/D0Kpp7jfWfUSbMnfj1VYiSyrbMgar1VE1Pp9DxB5gc/6JunHD/t9+Q4mWY
zuBBKPF/nxH80xvKXA87kRHe2CIBTlFEjmIsBvXHmvHHcMV/cSP/+cvhDWnx+xgXz9Me41J+fUNm
nnIIa3WL1eiczjM9kMF5if7+l6MFQqztQJ12eC7/+ipYZBW9v6bdjhZ7irZI3VXR05T/e58YDwae
9ZIfz4Pd0b+PlPrpE5s94veFSSe68kF6ltKAd/ZhZzXyLx4Ppwv2P/EwPs0z39X69HAQtmREx+nh
+NPr8CWYAeIcap3NjLgCxZXuo529RJxGALRksvyLaSAOK9mvr8hYDk9JCF1cszwXTr//0yvGBb23
YdA2aAGyQfmpddk7iCK+sNML6ddvkSyC/dLFzhZCfHspMAfZ9kXzX7xzx3ZPF8TPbx6jmOuF1dH2
kOWF+tNX2ZKlH9SAwTxGyOxraO4cwK1hUeV5nRZ1TTOrhmW+wfeXYjdmhlR1WOeRvu3CHrnXIo7y
BcK3xW/Mm6k94POOy7MneNbdVKylxUXQMlMCXkdheLz346gIrozC3FlTBlVRGH+kqlzJhUJbOtZk
YrJxIB5ck2KuBgoEE36OpiJVZ/cu9xfQVL9VYp9EoBjJiCWkTofCFyQiu95nb13HcQsJI2G6RDuO
82cbmnTZDgwElM+R04AlW8XoE5d2RG7hbvQspmO2WTRd9qlHCdFWXTGsozIezSaGUThfO9kC4py0
NsGBK4Ww7m0iUiVXVVItFoStUjc0cG2KWDpI4GjbLQ2T0gvJG8g0uUzL2VADBIl8XwcFYBCgkC37
396tb5elzhhMrgt2z7o/3bh+ligqJqjh9nrpnardeegapAZw2dCSKeGLrTv26qlVRtYbwiNGby2f
5tOqcmKicJ4kMZPJ3K/WylgSD++k6LKbhhNje52k+NcSrivB2aEpBw0UEzcRjGRoyXB77KvRybYC
6/mOLT0iWjudfgpKjTZbhgrO39ZiKDjYMinVamjD9oNzNTOTkiLuo61nY0TDRw3uNLWzVysewQU6
KYiWFVMaSFIT6rbHvZ0Jh4NUyo79tq3r8aWN6ul7kSXrcy+j576R5i2x7QqcQTKGLmpkRAysZbbD
s0xn4mqQA2CA1JIGpm+CgBky6NFHO1D1R3ZKkJ2lOOsgI30zAymt/ZO0jeOKLRpHhJyUzyUZwnp0
GEQZcwqeK8oQgwAqaCG6kkP3zSPzGlwP4dSn31iapLbXUxoG+6GOfRdpug7pYrNeMC1kGpIMPzgu
9laWqldQIPWzVcz+00g5Li9uNDNRabcHNgNPD33gVD0tUyXKfRIm9H6TmGGHfGWwxF0POWCbsTka
T3Ha4NEnojluCZgQUkxGSKSX2uqGnFi1v5zGwmU9zgyJFmrfmdc4m7BvUckJiamjZJyii/EqE2sl
51ksIHapMx4G42Rd+JLpxRwjGjREQ2Tkfy4ir+/rbvJi/Oxuslc6GCdrVcpmeLXG3rOAzTnqdq5S
OA+hUfRHw2Esf3A+bHKyzGF9rKpTnawmIAI+AMxISnIvHu5Vn/oJTnka3DM1NPcgKvfZdUyXBEpl
Id1mhxvcZAd31MjvCwlPlDI63peBFcPtIj1OOiq0OjIWCLQ8juIy9g4C7flLJTUzMXoiORejL0S+
DmI1zzvPMZ1F+KGC32Vlxm+jA6NMHWutmVG7rJzwFHATlQ43ViKSgMP3qU1CkQrkiZ147qXKeGpt
SSAFzTaILdqV4HBQ+wq7RJTsS6v7JuarSQ/zqEm3dukFwwUzcUhvD6aZL3Aa4b6LEZ41EV4Tfc4B
LFKzhQwjD15dx+8VC9pM20njH1Fv8r56ORSPrmHA7d70Qr7MWsavmWcnj4vTuS/5MjV0SKPac3C3
CsZM1nE0/ciDgY5Ek1r5OSIcvCY9p+ww7KTKyy0DVwA8zkrh0o/u/I6gWt3pOEsZV2kDSlkRE1JE
rJlsQn+7HXJweRUkH9sNoLMQ92Y6Zx3TI0e1V/ZHRcWKcYx4nCxb3BVE34jsIS4mrf/NMe0EmTBD
k5+FEjoFXYVINefe0LtnoDzZ7AxF3DzlraKJq9RYTIDrZfVlkt66XLJcU5MEmPTiLWp5xitjwmXK
PoPKnIUEsO6jBCGCaQ/cjcrNZHyua8pXXMsK3kXQTG+LPbbOOhcdeisZcgiNvWvPd7rM9HdQNrXk
gcxegB56Avcsoir17vEM+LTSzCKLwTDIW0YME20cZYb4GQUBRtDASrRl+EYLYaQa4hNNgqoyVd6F
AGVW0dcYBzd+77uWRKbUSZBwb/T9uIXwSoOdSaXZj5BrnhIOoh3+nIGeSMG36otLghDZkS5S4gHz
8U/jA+K8J14Sm+bbiRN32HgyqnaqY5ATkb6kETe20t6t69XjdV7axUc3DTX5R6NpE9eznlfLbAzV
CJu5BWOfWvfjtMyYAX1HtD4UXPqFqN3PaMTDPafTg9uRAnNm2NBczN5ulrTu16Vrk0iFaMvzMosW
kqKqi9MbAqwZUbe0d27tpaZV4Ptw9XcuFVJ6S1Va31UT2d+VYHyTBF8y5d/0NoMZoaiCExBra74i
wz+oneDodyu6IQNjFwYUuuLRn70zZn/UTzqZyGpNDFUmGWd1ySPYKgHQgyIGLf/Znen5GRduUNkT
D5JlEYozQmnwJevFcyG3GDuBzFBBfL9slW/f6Tzm1p6JZ184k+XXKxXP5dHpso45B3OR3wZuD6+v
6HLXPzS5q3A1FiZxAVF2hsuiDyzgxYxDuZ1Y4ohSd70Nx1VhWxHQbB945mRgYaMsuE5Hm8CdrQb/
q7HFuKcA234xTRuNlxx0Ss2kCvsfUL0XRX+0i7ODIomNaWHCisG2wFhfQfUvzz3EnRpHqG/vQjeR
R9lMmbddJsPKok/9lGVgnSp94m+nPpB5nSkU9jBrJDBqEXbyyReV+FjA1p31OdmeNbxRQRuOsVPr
xSTWkWogWhf98/hLspE/sg2w36WbMWui4Gfjkwkuh00dSvvdaaVzUydd88UOjwp2FHndgxU2Oa57
yE5GRHVrtp3W4bIBqgRfuFmke+t0oXVvAbl3zonx1Ve9UbBk+jEe3peCKOqmF2QgVy38mvOwgfq1
mUhA3rQZJPwVUEEmaOSNA8Q+YvAWq22YYZvXBK78tMaTz0ECrEkfV8t2NECJV9q3ZrL3rvDKTV1T
1l2Bem1GDPcghQwV2wyuaVE5KDqnXK8q1Pomp90yr9ll+ZCIZZDdpzAv8jWpxvydAcZFRyW0dW5i
TDZrnYFe1RCrx0WudJoCsBfuXNqbZWzbB0KN+oB9Ozd77HUA9rJonea+xwIB3VHYYX9msW+gWeCT
W13JIhz8TZi1AFpCOucx21lmZm3lEFBAA1cZM34maxPsvwryxVZKq/e2pvdrRo+XJ3hk0BmJjT/h
zq2nuJ0eI1fVnSBtRVg6pkaIzLmqAvRndNvSe+l0Zx+7pQpaKD+0v6BCGG4APn3r3bZrLDZrGouH
3hSg+joHLvrEaLd2Y/tiuFFF5IRbD/EJEH2ZVTsz94vZmhAS1a6MJ2Z62NkSgW4gckEX2c5OtNtg
qBhrQLZ342rHkBWLXZ4ZoilStsuzxYo6qkWwugcJ5yz2xp+NGkhQDrWUnziRpCWbxvGAZZGWZS32
R6VWvrIoCstJZM5Odm5vb+alZd6FG6X1vMuaRt2xn2OgGJZj8sD4toRGmG7dc8lQlImIwET8uAQf
/GHawVxZqALVyXijngRVKP7yiSCCAzDts+2a6YFPrfhqkprMQJSGS72SKq7fl5b0RkT+0aftAGcZ
Ihe4nop+I5PGZwMDopxJ8nMGomMW+FUZb8aECRBMO5nQrwVTtWFyup3tbAASlA/DMBf3tkJ9WwV2
ox4ZtJd/TqEoGNlQRc15MBD9XWVu5+XnERN8eGxSSy1XdK27g8D28VawidSPuoljSG800YcVg9lz
6nlJWL46RsJjzvupqYGWeT5NACenr0AUq4eFOgjODmk/PXB/UYpJrXL6BhfO1jcLlvbNZ9qhXruc
4XjE0i+msdbQEnUNGchVmE1zTJ8qnd/qftT40UvavyyNNs+KaDdTYBYxf0aTDQ8Nmp5zKJ3MvrRo
vN57aU3S3PYyzIuus1K1LYdIfxLwLC7ACi+AV6ToX3tvLiH+hlF4ZQGOPGJ/uffAosdj7BN1XztQ
Hm7iqGOBo9XEiJ+O0yhdUq/4DiJrYs7M0FbhyjPV9BRXQUh3tVzkuDIQM3Bshtb96LkSOI0wicde
KVtEb0mUWUeryodPE7MJYKBdyYZ2KFK+sDaCm1MQNmDvNprxfi57dT/gvlBaSa34W3No/TE5PY5i
O0eMkh+jUXJ0Yb58siHBW0BEdYrSrEpSubepxKncKl3B65qikQ5vwUwrJneE5Tt9E0IvTMdtGGLl
VTNjhHAfCRnVFbU4ANgYqjGDgz68rM8cLHOj2TH5nT2tiz5iH+K1Zn4LVUU0xtJR8Oxi8DLznJYN
A228QjFjLxOSLxEL+2IeFZuIlGmf5GRLkF/0EPTHmIfQycC6G07tTm5fQKvqbArMc/XMgOh4vkxr
LRmcQUIGsPYQDCdkl8OF4NcdtfuaYdMPwN3827RKCRik/JsgGxnXeqnV2H4FDaR9DJ2sP7KiTPWO
B3VxjBszv9ADKB6UW1G0F8WUfIeGtOl2mMqOHFkXffUDoy75GBaIljqyyO8H/th8z3ykUFQHX1Ws
Xz5LphHyx+hwrIFoW0UAeFyHqIKah1flB/FTb0ustMhEaO1tGcQOXMTOFzx1gjDZQbyBLR6mgXvV
lRLtgjgAJzZrbpjr0ZLRGS+62qG4qeNIsTwkHnuEAPoZOb6ukjX0hLCa6cEVMUexqsIGE3mvzAYb
mtkUZm6HH6idKQO1wRGRoKXG5GxgpLTM8AlbrF6PiyE7M7qA7K6Y6rk8gi9kwM7iQ/xZRzRKOk4Y
Wn0pTji3zAmYviyLuZpwKibcvjwjfcU1H9ElErkEszUQJMjXzYDRvvaglr6Gja3e4Co27kr6PYT8
VmhyujYb//9D3ZntyI1d6fpVjL5ngfMAdDdwMuZMhpSzlLohslIpzvPMp++PUtmKoOhgq/rqAN2G
bbm0Ym/uaa31Dwp8txjEc6p4ubeqyWD4WUYVxVCpcrfPbN8qlaMeZ86TGiBFqDxWUu7ocP7cCkXH
FnBHQfO27kzPfBwqzS/uqEEA8rGCpAILw59+MtDIPHih57rcHAUKtyGs6TWMidK1G7/kQjTjKNdW
fuRXexFKdrfuRlDDqulNCpxZkardNSBpiPG6XgnI97geMl6x0QVvOkCEiAtYN3vsUIIEd1cv4V+t
BqMu+o2deBTSPn8WxBzZdjnrUyDIg/oQlLGprVBBYaOKUAY+dSAyLaqDaW83QdF9ky1B/lphSy0C
Qo7IgVSzQxQ2K0n1AYkGEcBIQ0P9LZLaoFkh6Vpbq1gP29tK8W4rQYJEmMVecRv1CgIcbg27c4dJ
nfq5qwUwBSKdbjiBWOYmK5frRiOP7z11wzEAxgmD0yg5uEak55+BmZmibQ10VDe4fEBerkp6WIAz
Jb4UeG5QX+hXZhaCp1eqLPqImZVGy9ES6UKgkBM6ZmDHQeKAjqO92ZiHRgSHA5IKuz0V2Qivg7BW
ai3SvQ4Kt9+SiFsPMV7ghCSenomID84Vj53v1ekHdB5SE9QSLi7gu0GhVNfOYGr1Y+HhmEa/VQG+
sUbqwPBh5VRqfZd01uDcZJ3hVTRSY2Bfa0FPEKWlbIS+C4THioIzDD5VCW6LyhiA4ldZAluy1PXo
g5u1VeNsW9lBxFn1dEisUs30bWqnBXHfsmlRtemSEIoz+8CzUMDQsRCE0FVWpriTospAURqZFNLL
qrcselK4mXZck4KaiXlsS9nQFCMSyHK6Zt3oOWxkULJFirOwizwRA0XfPugMnpxkbV+7mv8obmk7
FUyZ6LVInYHnyiLSaKWz0CQNhcLb5sOYgohRpL97MigDpWk1jjW8OgdEP1pBe/PkQEWIAAcdf9Ol
DpMQtwrVSc1XDZJvRoFI55WPiWAlrpqULOGJ4zBAuEoYXblCMBa11+BGLKcSj+MuluP63Wwb36D6
2eNsRFMijd8BU5qocmCVPio+JoYV3YhyHjBrpQvGZB+UTMSbb5QS+tli40sya9vvcrsz3bx91JpU
A0znpDQCbutEFQ1qZnKEU1MqSa4y6joGAhpkyLwk/gP3Vhk+Vz5H7Cr0dNynv5u0PvUCKAY01HMT
79RC0/z7LuigG0t6hyezotaOedOl/dCRT9Z1GaP75dAMWIPZSJHP4pBP4d7XPOfgY4DbkEY7SF1Q
DgAQcevTQDDIn2OncO7p+aS4QHSlYiE6CpsyCLtDL5UdZpdVo3euufNrqRIw7kXMGxGiTagUtUNR
mYTJiFaKWFYiGlstovgI5mZZVNitUWAdgRuGlqPO4rIT8BVGKpG29I+e1W8Zyf/vCAb/v4EHRmH+
f48doPdQvf7j3n87cyEY/5m/AASm/IdGH09C6V/h4tZOAQTGH6IFZFBSdGwKYAn8k1ogSX/wDxj0
TCXgA5ROcEv/Czyg4ThvjqwDeXQPoFvzO9QCib/npM+i0fOTqRVrCnAEQ6RNO2kyCfGAaWVvhds2
JW0f6ZfVpk2j4lrAeHC0DcCqJ4dFjsyITD0fa/F1lPI0U+Ig/ROcWvZyMne3Pzo8/8DX5zb1k6r8
r//QJ16v/CI4GBqWs5ppyAx09GY4bULp1GxLL4f7W8FPhNjDY17rmvSQoNR5A5LiK6hxjKSKgpep
qfcAxcESIaLWcLBiRGkPKLbeamRZKzxJFLSpBG2XF1gpDeiv9HUSbWuvqiL4p7F1rAxgUCVVCjDc
4n2uVW/kxe6GF/ZIWQ/MowPk+0Na9uK1pWFxxMMqJu8r/OK2rDvh3vDS5IMcG9qNVWcAyqSsD+i8
6PI3pVP1XRzWzk2khclR5Uus0hr5nbYqd62IMD0u5vWuVdQ3KAkRp2T4hR+i7AXN679SroB4VeIk
mJUqbx3DpQwf3XSWqz5HlZ5vfSXuXqkHeNsO4eaIZDsXlTdDQI0jED+AInxqYZZtc3rlKznxj2Hq
RZ/NICsQHpe8O5zjeN12TLBVSnCbRZfGgYQGeFsWKCnm2rBWWjRrIHCUT0mboN2JwvMBzVkNrQ5J
OVgceFdYUvTKFfjoEIlL5aPVpuqbWTXgcLOOg7cP3uLcpK0Fo0P86NRCe9dKVKtHyxdvoBzXvycD
LLQ2Fj0gvg0Su5WvIahueHqhvkZt7kfXmiHZ2Mf6zh7T31XYDraup3vwGUABm+dMEz+DLEeEwkW2
NPZKHSHY+E+hL66V0vumy/qXNPeQe4go6VhBJYJWRuO/QXT8hgxX3/c10nmdHr1ZphNAQtFGp6f2
gIs3RMtGq46JqlS7WvNhz/QUgDStvRGxynuSffj+oQp6Ixiiat0M0spLlT8DC3ceOgQHvB+h7NEW
vmoVWBWGBZQ/9HIbQb5sL2RQkmNcBrMWADpMh2InCy2ced17lwIIfn3yGTcGCcV9p9rT7UTGOwyq
vRNqD26HuI4a5XtDIL0eDAQUI2RhlSGlhScg33oQsUjYhF1279QFtn9j7Q/pSvE2i/q+29Y4pm9d
oA23LhJ2+36orSdJQ1ELepxpD5kIYzIvHf8aJrL0MdXD7tZXqgRptx69aqko9dskSho7qdpiXMlF
q24ynOC0VS1nQrSuBX2gLFq23g0yV5hmwHvmMswQp5HrfmyehXdCru9QSGEN8qYWjCPXuSJtWiPU
nRvdajLvY9pASKF3p5N7XEG8RAYcv2FIe50q0kwEUd6RU2D3PsBsLnpq0VrHz1HbbIQfmuHH1tl2
mht+xkvvoAVUMZCPWyMv6K9oEDurvuLRE1IigzM1iPxPvYzkvtXu+wCxF3dA5U/OZcgNAsndSk3l
18iwpFcc1cLbQvMimnSxIfIgNej2uWGvfYlVR3gXPaO+s8xafOSWTo4IcENrdBwj/ypgw7xK5TDf
CgovLR7NzVUhZt6xkpAdybtO3pN3OhvEL1O0kRDnMqJq2CltFNcwrz0s1Cx4HD0w1au2E8un3tet
nWk1e1kCFSlTOP8WVhzaaxExzBfkNPMHLykrf1XQhb5pi4zC4JBJI+C38VCWM+hNBmrWrH0toWSA
UsSuoz6z0noWWiEXLX02vQvvE1YYZxrL9TZGee/ZC0t0H4bGQxSS3ltwAFLghM8DJT3zMVCk2Nx1
klmANDY9rcjeBzNHHy/pA8n54MMZ3WKHQckgoGm2AWhBqignmXbMEpE8JE4q/dlIRekRGS1b7h31
Y0il6NbU2tFLm1T4Sg1V6TM9w42fp2pL6lzUVAOwd1MlQzkEStIiB4hFiCpBOkozFCdWeR+0vCK1
dhPUNGJM0VcPSmb4+K3UAWXhssMhmDf0de2gy41ZUy09wn6Kea81CCFitEVx60osuu4WgYkveLqg
Dl705sA5kYwkVsC/ptngkwjYVuYtSmXjrTe0B7+wdANbOxC7CRpDtyyZ7paehWUn6dioyBNPKDZl
mUmPFgWJR+ogHVJcNCJbpyxIhTkwRBf9KNUN6wfPLNo9dcH4waU98CDrwi37vT14zP8RqzcKbwNV
kSMtVhcIhzCaUgh4hZJp7v24jvmIifuqpbW/64qGBd4M8b2uNw1pvYJsPRrzpo0W+CFrFZE6C/3q
R8jRygva+xTkYtRQqweft+2qknp366ZNgK9OXukhR59ZoCNE5/9oeKr+ifJKTsm3ToNjwxRDDYrg
KCaGVj7mFVYQKIT6zj3/Lt+1hRevMPG17DbNwjslqQSArAjnr6y20O8S3ZNQFKtQcKHym5jw8bPh
IwZstCoaVdlJPKUj0AlKdC8k7kY2s/CJ3EFz91qPeW/bdNVj3Bt2pzbKlkUoHkBmpGx9hFKsSHLY
L02bNisayfUjgIjwFgbzcJc0KZT+AXvFWI8GO5Yy4bnMoPcICPcLDu2GqHC0a6kdWjxhw5wuKKJa
PW33F7lK25E2YO1TEgEOBy95LIsgf3FzUT96sZjd9maEKD0F5i0+PPWOYxlTAYl9hzoNVgdcG6CL
DZKVFXkzJE2pPiZOAHmw8oPPhW6F97XHSywVady6Q+HQpTSrB1EOI4Taawz4rrKIDMPDQ6Df1EHd
jt1nZLbQwsherHI012zzRzHBY9ZXa9ZhN5Lck9p8RcaLq04IUu+2CXkarh1aq9sOD8J9D9/ySZcS
+v1hIut3SpGDbR6iPv4UDB2lKz2KtWvNE2CgO4qDHaSRcvfrlYkYDdQghwvVK661kpfhWimV8itm
oC4UMZ0Epgi3qhA4mNWo5rbNtFFaR0kAJkTZEY6t/JWaD6TG73sQmyAWi5dQnihVDVpU5Q3gsHzx
JnDqgJpbL+5pCZEQ5Wh10fCNrjtck1++HxCu79d2gJnly0D5GHURy/mQSShP8YIT2WlOiLJjLwnY
cLOy0KoRO1FHaFEV3euhVWr1KKaR/FhUMSrxjS8/RjWAQEpBagapzApMpXqgYlh99ZuGowAWLseM
WXW3Q4ch55OXjQ0uzKEMdd8IOntNQchgHZsFC76rcJQoqW14OM/J3e33azmHJQHuvsytb4nnWjY+
6+XXpBTRcKS5oEqPYUCpFox5SknCgsOarhUqLCMlCCGj1YA4VrfF8qO/LSgrrDNTasHlYzAhNq5z
68V6bF3Vum/ZGsWLFyic5ZHWJxbgaq52t9//S14aLMhAo05LGydTFHZLm714llY0a1Q9QBsIgcYA
UrXnfLMArcNXyfQ3T4vDb7gcqYcuSvjHVB1lFQqGnbuhntjdirQ9X8ywzz7TY2R9WkYwSGup0vkj
vcleaCiKtw0v/10G5xGGAG67q6rO4aGVAffQQ9ygB0O9A0NnVeRgcvua/xaVGhcxuqL8Mf2u1Vgf
4dM8Xk5VJnA5II2gWg1VszB3lGUgeiOK8wQuN7iWroaNaWx45kiPXmkqh0KHe+BJWXsLks7fNeO8
prJGVbMXUWyTDRFGbzH8+CW/lXr/L1z//m12PgZ6SzMYQq5Xlf/9n38FXr9Wr2f/YZNQ/ujv6vei
v38v66j67//8gQAd/5f/2z/8x/v3v+Wxz97/6z/ecLCsxr/NReD7DIFPovrvc+7/B9OyeI0mhH7+
kR8pt6RZf0hjdvzPhJs/+cHmR0rpD+D2BjR/cYQWjjz/v9j8Av8MWTqfE7I/QHpw+//KuZEr+cMA
h8h/DyqSkweY7D/H/ldSy7T9WzTsmML+BDcSesTrA4JFAk4llVd+WTiOGhpaI9vYwlz5ImWZa1pn
PA8l8F03qB5dnUzOXFI9E09jkRpQDRjCL3BiXl2akPeSjX7GOoi+IPWPsOiOfGUh0PjDpwPTLJC+
Gjo/EsLM5zsiNgq/6xtXtpPSPNCdXJm4aYXZ+vJwZqIY5CeqgcyVbhjipGYRNaLCDZ+qtts17WPV
O9kqEuGshlGp/Bao/PuXIhQve0XXRL79JJTRFTyZAKrZaLqZK8OIhnWnekvUinOk748o2P5oJOOS
qOo6taPTgwSB4kwCPK/aCSnvWmm0x9ptsVDLTPRNG9hal+dvpKVMPxMAecuQZEWVVdC1k3h0pXIT
ToKtqyIizgIdNxxhUtRbO78jQ4pIsWDmcbpzr7WI9wL7K15pwXfhuqRTr23cVnNaytBDQeXCyIzX
Gogsjr9aRft8oM3wmHbokvqKGHyjadb6az+RmxfXN+T6FnV+ax9kIdiRsOMPF4Y3OZd/TKcuYqvJ
LpdUjoHz4dVlK6oIKKq24qM3TN/nAzpg7toTTHUvDsYKO4KPmBt/yRy07KJSKK/ywlTsy5MsjRj9
yV6wgIqD5BHH0t/3j3ByO+BSjH4W/XFbhu69loEtqlZ1DMyefBYvQxo7lEnoCVnUCmh2/Y1JgFLC
FgHQB75wioVXUwMcnTJolLFQyFbcrL9LpHuqO4A2KH/Z4KbXoinmazzKDpT9lY+a0enXC5Nwjigf
PwVgcpgMHJ0Qh5AxOf8UlSkHtKRrzZalMP+s14mzByj20pA57H1ZxjgjEsldKELshLzKNpLjS3vc
nIXD5R8y7qCzj0HVVbUU2Fsselgm8vnvyBS6gS3WMDd62OuouRndwzDyJi9H+fWbE4ZCKkcT8HkY
LxOaAzBwnrUyqEEE6A1nuO6M7CvU/AH1f0ziAjK+VoIPmxf+0X24HHtuhJokcqtwjOAOMpnpjgZu
C5BduDGl6wJZgVb/cjnAeChMppAysQl/A94LN+iEHJBGhlRbpWXdVA161EggPqhCsfULOUCujkaw
C55tcznkL+cipenTkJOvVppFEZeoXt0YH6P8RZKfzPCpVJ4uB/nlMJwEmXyzlv5u06Cef+OKX9rk
VZMObXR3OcTMOCj880akws7kGRM6j6joZSiovmfjZoN5pLmyxse+e9cozfZypJlVcBZp8pFwQRlx
8p5n15KzTTVzV/vdp8shZtbB2MWAn8ITRkaO6Hwr5WYjdzHdVbvNaupIQ35AjqPEa0G/Qem2P5ae
Ly4cZnOj4ho2dQ40LixjMiqMX+oqzypCusUu79sXMJML3JelEJOl1hQuCOScEEUPFE8xCjBF2tI7
7Jd3n6aAaDYkTge6BXBGz6dOGijIZk7t2bJ857jNtSnsqARcVSyDxLox84fKVNaXv9bc0jNGTo8q
SnDKxvfu6dOiFvtcjoCy2K58FF15XHWU4X3MGi/HmZ2/n3GmS1zKrMBoUKm19RC/k5aWo9cDlL0c
5JwwyW0yzh8vPgtmD8wofdzKJ1cqoriFrzUEkT7qCZiCq7qPPjbgV+E+U5ZaiDb7tU6iTRZ6HIbG
gOGmZ8duvJPr+BqI/FdEKkAvKgBvpCu6XyutNRYOve934uSgPRvl5HUm9XqDHANxC+9ezKtdie6s
m19jTuTJ8ucm7+HsIFcPHMavqcqFN1707nr7GHUSX/jSFsfYfxvbCoNbHd0W5BtikrghxFa4K8HO
dWm1TiCqSMLeLfq/cdKdfqHxC558oUpEWj5GGdbOWm8rcdszhetOwJIrfr28FuaOodNIk4Xd4gQE
Ao+14NV31NE/5IP31S0+0eHGDhtKzuVo8rg1f/koyLnRnEQx3hxzw9OBNRaVVGNQPLvR8BI092X6
zSq/SGDth75+URrz0SWL6/LPQrCOsc6N7gIwJV6BxPFgAG27Dpo7PehXikEZzIChHy2s1plrzDBO
fuBk5p2g9kRwdpz8aWRtRZ5+H+pOxAx2QB7o8mTM7XVT5CFgkBSR7U02hi92upTVkmdjpFusa7Js
WBhqfLgcZe7kOo0ymfG+0T2novFhF/5rWRfYwn+pevUaqMjCzM0OR5ZZTBrMUdrP5582QCMpJG31
7FB8BEy6bug1XR7K3Lcx/xWBR/F5BF8MBhA/DKWicxKCujeLu7/zjoFjCxVTUaFxYtFyHqROqx4I
/eDZCPi59JHRJ8Z8OVtIiGeHQuWLkitEXkWZDCX1s0TJQCHZ49IfG7DDlzZbyBpmY+jwa8kbkP61
xj8/OUSwTMcWItA9O0iOzqDgf7sLtHzhYvw1S+QygWH7ryiT+cIwkhHmnm8jtiFexRUq7CVO3IcB
JhPa8fJRV7LPmd+uSld70coq3rgArxd+xdwpdvojJoucDqXiqDJDHWj2A2dVLcQAfKDAmFzhW4wZ
LbDCvxMTlrwx1hQsECbn0+v4vZiDS/DsA7ZtV6CzrswBNzL5Y39/ednP7uCTQPJ5IA0MQNHAJLHr
psZ871WjYsMlNaDT838LNHnCB2PW0oDktFProQI/2Jm0TFFpzZbY/7Mr01AV8XsWSdJ2PiLuNktp
KXHYifDkAgzH6E/wlx4As9M2in1a4lilkSZropZzpS2EwLcD+ZsBNTkMPliYGquVt3CpTaA2P95T
JkwHclbyczQ9zofTwRY0ChxS7UZBaaYHrhzv8vYIwhuscJLsEc2iZ2ytxWRbAtsWFj7bzGya1Lso
oiu8iqlSnIfH4T3wwcIyUOupUp488q+lo2QuIz+LMVkaciEiZa8RQ8f8i1ewca33/ibbVj0NrbyE
J/5VMOXN5fWo8sMnjwWT3gxnF8UP6gGTo6U25JaHquvbpoO/ZK6tkRnxri7HmJ08nsGEsQAPTe8U
x6groUxi33ZqbUtqLCjofTn5whKZHclJlMlZUQPErTol8W3PQSDRoEND/ezyQOZCUB+C6a/z/9xd
56sgpcndIVrk24N5rBNc5xt9IcLMhiJRpe6NTM8otz9ZA1bjRS7US3yhxGdfPrZdCmMLkb9ooeQ3
90k4GnA5GKVj2MHnI/EVp/TAg7Oe9Xc1vhfap9FF+vJszSQl9A1+xpjsmRQamhREqm+rGG1du6EC
5xc0/45i+zUGgp8CqwzvRDO/awGPLsReGt9kHqtBxBqvIXZponzyHGgvlfXt8vCk8e+Ybp3T8U1W
w4CMbof/nW8LN6Wk7+BeQh3FdhD0gPIe96gkSjuVtjOpF26YCwOcWyinwccJOHl4VDICBl6r+HaI
m1ePsb32yY+xDgrfLo9yNg7dEXCfo8bHiPs8jaMjrOgpg8E10lvthob4vV4AFYaBoqzA1JmrvxPO
4sbnxqL5NQlnALGKc5njyABmh6DBWkfTKEfLHsDY5Ugzzxkq3pZiafL3Us3kfuxUNYdOyWlbwJ3l
HSoH7Ur3a9zmCpRYbi4Hm7u+zqJN9pvUO05eQ3i0h2JtfMJ+9aqI7iSUFVXsg1HNQI2ue0IDgLby
xkWese/VhZmd3Y10hUSFZ7cMofj8QyZdhhWKwckCRSrdyDQDVnXf4jMuNuq6kKCnI6KCw0AftrvU
ycr7yzMwuyFPwo+b6WS9WnjAVtDM2Czg/mvfwB3tabF4OYEIf38lUD1CgWvcGugRTT7qEEOQFuti
PNYqhOs+oivAKj0G8WefS8EqPhlPUnrgLbGmP7SQCsxUfJDBFFGNoi+G/Ppk6daiTinJq337GU0u
SEzQ+xsYHuGN0SlbiKW/n92chRs37smEAtty4whekC120C6Nu6h4H4Ln3/9op0OaPO9c9PsMuSNG
1lyn6atf3/XawqzNvnpAszBrFptRVifjcBzEbc2edVki5sUDD5vVexfnuaAWvtZeZovJ4KyS5oCM
+ofLo5sPLbNeZJzwuM8noTO0raV0vKDizMVycoixD2nrbo1+rbnDmARRBycvdlSrJKiaZbvT49hd
Gv+48Ke3CK90Ok5I28iGOSmGoDnh56IkMn75LtVBh4Y18sGN8jX2obMw94owHMYimJKJm0jYNe3B
x0jr8lTM7c7THzGpK4hVUbi+2vl2Lh3B5VyJ5d1iU2Z2f6iqbpjG+I6fll1NPBibqEp5DiA3sUoc
bEawz0vQQBu0Q5jV6lXR9zeilqlvlwc3d9KroyWBSh2b9+fkntZbNU6biMBVBvlSQu8CFZNhZSY6
BlauBuw37/rD5ZizjwPSBY0nNaet+L1Id7I966zHPRArGLvThGOdP4WAX3EjraqthKUn1bXafHZQ
HvelCCttcdO8XP4Bc09VVYN+QQuHx+pUK62tTKfWm/HNHThHo4LjI/2e+uBfh+1JiMmiMZGZ13Hu
4QRKn4csXw3iUcFR6PI4ZlfNzyDTIk7heUDqPIKgQvqZt1YQPnRGjduBf9f4b1G0sFbGLf/LbsSo
QzN1DUa9PL1AHEcteitjTPH10EOTitDe+uLFC7fh7JLUeeSA7KHZOwWfNLgFwvBkSXbIjVSWtzK0
LxGiC5K/vO9mh2SMnB76OFTBJhc/urXIN3XECjoTBwmIC+m3TO43Wrt0lM2eIgYJnswH40ifbDSr
jbIqKznKRz3/zvnq9Vu53prazRA5q4NlZitaRz58PRXOPy8fPRmtvb9eXjBLP2JyDSeVwWUisfGC
4NWDcV3514P/5+UYs4uSmseY0oKMkiYxYjPDa9PnbAabeaWZ+y6AUZHfut7WyLbOsBBtfkQ/o02u
KdcJBy0vyDrhKeZFgRUB+gTe3eUhzZ4XJ0OaXvWJGmEyxrerRqsCBzH8v7WTTyJMLjqcp7IwLZm0
pIYUfO/C2fe8YRs13cp6LgZ3dXlA3z/CL1v5JN7keELmGo6x01AxQodG7j6GYY5n3sfUP4yNjdq/
zjrUpTTxPtDinabUaw8qrsuKDJegJQtzOz1UQh36MqB2KhNgngPjznHCq8uDnV0iJu1mVQXIQ5Xl
/DE4DAKg6ajnlPTrb2VtDIdB1z4nOI0uvJlmD5OTQJOVj4Om1kWYUdkdJnXwRyNkorw4RoClXBjS
UqTJqpecQgWLRaRk0Pa5nF7TiKBpv07S18tzN/t1ToY0WflmktSZUrUcGIOLwZ3+HvrF0tpf+j6T
td+rKFIU+E7Yg/GEiMEmKf+UwnhzeSBLQSYLHvCmoXgiy8zko4TON/rni4+4+a+iWdRCeVeYUxyx
GKhljEUKT2Yp2rXJgDXqt17s7MpfWGjzg/kZaPL5FcQjLRWJLdvAXDZW3s0eSmdhLiyy2XsYUWEV
iCYaw99fcSevtKxqjbSHzk9SrBk3MlkxIpn4oqJhhF2kL92YrhQsHEzzI/sZc7JX0ygHpogiHa2G
V1HqN6y4rMsWgszeUKPYNxgenhjTAwHvRI+MeyCrSHE7RBi/2av+ezPS9rZdIh5+f+Wh0Pwdk4xg
2XRVoEIBhaSzqFx7ibjLU0FFNiRod3Awl+Sgv7cUpsc67TCExEHfjbzi86OurMMCp13HB2Az7EvQ
9SaXVojZtpdCodohKT8mkW1YoqTSr43hTjPqh6pWr0t0hEJkla6Gqt9dHv/crtB+QOtRggV8e/6b
ZLMZUCrkN/l+t+YpJyXfRmpQVy/s8LmjSgNLrIGOHnFzk03RBj3SkmYU2JF737vfaOlcHsfcqjn9
+ydHIYbbVISEOLAh2JkIJykorYTup6yvVwUXZBKuL8ebzcDBEAMDRL6cuvckoBdqaj5U44CsFu/2
PMS6NkQYNOhSY+9mMqwZVOlW6AFY0Ga7+HNvgQW9/CPm9uOI1gLoRDlQnxrWKUZYob3AoCX3WXbF
FY0dQX++HGPuw+kIfmPWpykcM+Ofn5wzCOygji2ngY2xy1NJto8HSv6X2cG/herPHWYcyTref5Az
wLCeB8n9vO9h4wZYnifqqkZ/ZCWCbVk3WfZWZg2XtYUby+WBza0YGoy6ydNjJPpPViT12qJHzyWw
e/Holk8N9JEwfZGcGH7ksbfShfN6vMKmm98YEcIy2Yz6i9i4H1lU3L06sM3AeM4UWLovgbzvkr3f
Obe4DpF/LqyO2YhIIsiqAiCSVO18UlPYhZEQ6YHdlBvePKmJT6/eV9CHXEqZeLTn3edcM7eXp3V0
hpwMFG4wCHuQ7XTmaNGchy21LM68zgW78GZs1Widx3hxrOo/nXcqNJ2EK5id9zs4pSDem/B6wPDN
A6zhLpbJZ0qqI0tZRtGMHzMCas9/Se+JuQISHshJS0qA/tawFwrnVu8hb2tPbffeJ9iDFPlKEZwP
fa0vfPHZiaAPJkkWzSqUB8/D55mh9x5acTZ3AXJ+OP3Q/20Q2Kw2lfpCF2sh3q+bCO4M9zznq0QZ
V5sMNzKypEATwrNzAxnq5kuJLFXTvkX61ouD3eWvPBcLqw4gKvReofNMig1RJuDR5wI6UJpsI8cP
w6NgDABvr2L1t+t7yIRL4BABQQG3mQJurNozvDDlghbUb4grX1nRtRT6C2fBr1tFBewICEZGX2M8
S88/Fd6Kgj/ElGoqn7ZC/JQjO2y99jq2Oe/yJ6tdyFhnVgbhNEpbIHvHLuZ5uCKWOw2hQKoN+Gs5
MDkV55PqbOXwgBcWD56vlz/W3EY4iyefxxPAP/gjSd2W9GibORIai9oh8oydKTXPCihVPKqH6otw
QGLraqniMFNPHCf352gnk1t4ZteaPWUNnBX3hokg8uBsHSO7Lv3rAAMVC23LMjP3Di4csohsW6Ot
eKMv7I6ZC5ufMTZW4KxAI/yFZCQ6JlYg5Bi61R1k/ONU8UsfPPeIAJVRuVIgYNeo/ClLd9uvlzSb
cjSWpX48vvvGrXRygeJ+JbkIUXu2BZMWJQEozWhvxEtLeKZoAGgbaN0If6f+N13DlFN9rUdW1h76
r+LOE9GH7pHO8FaeiiJLfPWkHfTd0OwT4Qoll8srbOY44JilOI5RLx2s73fCyRjHAyLv4fzalvEm
IWkbBY9F8W4FtzD0L0ea+4xnocatfBLKNGrVFFpC5e1r0L+n2gcflzPdvTeGnapfOyYmYJ8WYo77
4/zuZt38HN60CqIOBsT0iJgpkoPlB0/b+zhuObvuz6q4R+34iv/D6YqGy0Lg8RidBqbFQ1WEoiRJ
8HiQnAzWdQqmu2PreJGtNu9i/hq+lyJKNSEu2dWjarrbWFhKxseHzy9B4UzyKWHK8Vg/D+qkUlH3
aAfauLiPhVcHXcmUroOcLByDM61lUHcnkSZvSxPxFdkd61zoI61gswnlp6RARzLaKBbcyVUqRKte
vPEy71aW451n3Tt999twEn7DiIqB98A+/b7eTqa4w0ouEMfRNoIgrfAOza4cAziCrgTpauFzzh0F
5AwjI5bjEHLH+cz2yP97sdT7UCrTFYo3+yj76Ma0QPe5qoZoCD5LKixLw1kbarwZu3ioS9seEmSF
7Dxd/jEzVx7j/vlbJnOPrm+g1Cl9s4SSXoYmomO9hgbaeKOUBioWgYdY9NJdsDQB45+fTLYFCWhM
tzmDpfDJysx1mxhbs33/G0OzaDGrCqAtsorzKGWma1AWLLbrIKGcuVOwHKwqfY2K7ntgYnevrIJa
3F8OOs7XdNcYIu0XeEY8NacdWZRgal30JGoj6KJuETEWVrGi1Au32NzePI0yuUxkDE7xEaA4IgvR
rvLkfZ3fKS2FgaX++WwgiYMbhirdbXH885MvhQZNU6MlxfKg0LUBPJbtUg23YDbgVipdc+GVNzt7
VAVUGH00tafcowpL9RahGTg7CBWWAy4T9fry95kd0Mhz43mM5c200BPWJbg9gTM8zq2Voh0lMd0I
7vVi9W/2ghq7Vf8MNJm5uheSoRsDSZ5mG7G3yT15FXTNgSr+WirRB/WHbitawRtlgZf/2yAny6NT
NLfAfYT9hVTHsM2j2ywNriS3X1iGs5+LvIqSEX1a/PrOV4eJhbLnaPA0eE+toIYo8bC5PJKZJzJc
AXhvY/Kkk9ScR1AirGchJoCzl5M1TUw8FK506TOWuduMdrDRLVy1cycT3ASJ78a/AJM9j9cLShPA
6PPtvroPmg6dZ4S0UJm7PKrZRXgSZTJviobiDhJVUOy+pSjcG8YdyP4he70cZfxbfjmKTqJMXg0o
MuvQwhlLJyMbHuWbvLsJuw9dUK+yYOE7LY1o8p1iK6GbCsLYrrPyaAb9NSLqXf5JDor7y4OaDYQ6
BCVKADfi9xzn5ECqQ6GRKpGlnYv9Ws2fpV45luK6c4uFW3p2JZwEmtweYJMKzR1zwVLKeDhLY3pm
aV+cJNcWrozZ7wRVEQyRNZIGx112MqQixlsrCflOkLdXvXId0mJ7rPBUv8Ls8dvl6ZvdTyexxlGf
xMI8T+qGAFCFoZbDxzZxkFzqzY+VIb0XJRpdSdz/qaOXuLCtZr8aWh5oTfKa/GVbSaUcq8gCE1as
0o3hQhtAoPUhUTX42R6u4pdHOXsuWdQKDB2CtjoFspWD2Ku5RrjIoFCppSE3MWyuhTU/t0Io+5ok
kriR8m/O5xIlqMxA9vUHfo09XCl3y0fsUpDJxvLDUYp5hKiE0nWlYTZjHXWcUX5/vkYMPU6O1Fd4
tZyPxMlyYNoWhYjSUPIHqclzjAOCdCE7nGl8qCBVf4aZLL7ArdWqT3j2YeSa7pMgVwCqRV+iIoix
frICoLJSv3aLod50Vq1vHDkUUbcSvHWi6/qmGbBEbiNd2aNQiWu2N7j45OmLLIax7DI9N/+HtDPt
bRtZvv4nIsB9eUtSki3JcZzEzvKGyDbc952f/vnRF/8ZiSZEJM8AF5gLA1PqZnV1ddWpcy5/5uzM
F2dk8GX9fwiaSnZyHVntutkNqPX0inZnqtDWnRQLEjaE1jcLUGuhgCoXXLSqYTIttDCtaJCBhBMV
GpKFE/A5c1ep2c7QoE+r4WlUp3DjYK6mKXNuB6c4Qg/c5NeL7UfaUf5IJokalbUrWiF3015E/yzr
410sV7Fdtn7mZCYPoqLJi6+Vlv+ZAOcMw8IvOKhkS+rrob3+DQj+6W3gyVwe0jem3OCSsoP4x20X
Xwt8VKIZpAPYCsXvwsUzP5bhBo9pcCEOKB9LpXYFXs3ZN7rxfr3R+n2t3L1xoQtri12VrFwXM4XQ
EMri3vAccRzJMscnGhy7Dt17ofqWKiMJTbsz5fr+9lLXoh97SfUd+Ln8psPtdSOuJRAyBi91JcRI
pnAr8Zujzpv1XZhY+KkwTMJo9ARYtez3sRzuZelUjy1ye59y5UUb7M3EbPVkXFic/35xKButjwTo
IsE4qD8T9G5sK4hdWG3cegx+R9L+9hauRt0La4vQnooCPKoT3hIBnJ3K6nGOua1f/UXRgSsRYiyJ
igOuf70oD4UMMXpFtMffy+hHFB23pwRWfZH0HJTwXHvkQrw20tJbTwL42s9J1J6aPEcH4dOkg+Js
dDsxUDFSeibGA97FIeSIKfRyf76XVI9o6UGwTctrsZeSXqohovJEGPmfBPgLlfsW07eNrBzvmb4b
RhbkaOmvLRYJUXQoZjlGEJ6jhlvbRXtIIsXlpezmASq72cYhWzkBGDQs3pCwavPgv95VsASj4Um0
KsFFOZEXPaoiN4UMvdhovcBbf2zFY2Ns9fLmc7U4d8AfGTwGZS3Dk7WIYpWgQwOpl9EZaQEE93Th
Ux3GD/Aee24mQkp/e1NXTgFRBJwzKEGoGbRFfyJX4wGpkPi1WZ/QFyukh97cKP6tnOsrG/JiH6MM
ZLgXReeGrtioescYaaRgeOjblyo03dsLWvWSuTgOVRMV+GVrzOvJTRS/i87q9NrcRdqr1OB/lD0x
2cPv+V0ofQRTB/33bbtrG4lNfZ5c4dstX5U5ib1oJcglWb35ABv4iRpqN2yAV1fCPmkobEhgtik+
iQvfqPWuFS0fI4YMruI3kg0b7rDmfMDBGbizZsTvMloNUq0xoGVEZ+hATEbEkcUBM5d5H25v1ppH
XJpZ3C21kiF5pdKvDhPoM5K9bN7Ld2GVumr05balNXe4tLS4UyjElEo1siBj3Asdeo5oYX0ZtJL2
j4Qc7y5BJfK2xa0tXESNTKWuLIoqulnWd814QKumK9Gi2+KH2VrYHLwuLkvLGJuaHCg6+9K92sPc
IuTnucIQv8QlKoRFtREMV/37P89YFs+jDl1zw1Pw74m+neEhdDWzv7XpP7e3b+0ug/OL1hKjJhRo
ltCpKdasOBM8sAwZmBoj/Yok5z28vO+ivPlZdvtO/F391hCXtadc3CKWWN1Vet2gBqFjog19vasV
yjherQhgi0xgWdCku/DzMgYcJXZhyLtygkPm5+0Fb5lUrk1C9ONNfYrJXpIekzZwhwzaNhRx7Lq+
V5NiF/j5XwTkuaP/f6tchBGY/LKik+P4HOsRqq+6v69SZOrzXhLsKkju0r6LN0yuug850Pw6hEtj
2WlCGKxWqhn2KSc79LBhKwc1pW+UlleNGDQCGGeB2GrJzTQINVS6IoV5tf0Oyi5onzcbWatfi8fU
PLECYYs+//3i2CVFEEGXyTsm7FG1GRkHEn94iOQKANHkO9nbCCbrp+HC3uKYx0KOilWJPdjmn/wS
eujiaE4PUrjv5HonerKdInyTfC22Xo2re/mf4eUgFHqvIoPkClVS6T5TmSrTzR3t4Pe3nX/dCmCw
+crkvC2202xSrw4HHTQGRVgjP1ZJBfXN4baRtVsTqjhxni3h6jQW7g592CwMhZFIk85xlZw61ft+
28TaOmYIFBU+aBcgo712C10O+vmpTwkHVPOYfVetZ1jB/sIGBC6gwPnFb9qXmZbCDB2GpKPNERlG
Jx0rGObL3W0ra9cXxHr/WpGuV2L6HVwZuk+cr54yZdoNDcxW6VETtI0L5XW4a5noXlpaxFp9SDw/
zRsuysCv7oVZWm0AWnTXIEO2q8Kicn2lMZ5EAUa3Uk3195GcPNV9/9XojQDx9mk45JKPtphq5m4w
hqUtzorfQyBCuFqZn03dZ2AZMTFEZnzrvoxCJrJCFFiNoWnPDWBrqAN5pXR+vcXysOoOJJ8zsJkO
8BJFAKM3VBgUPc9TFDnITuxIq0Nj67J6xZO82UGmMpm6YSgVNNj1t1JQLzZNH2CqluwBqB4tZXRM
NZ2R+/pulKNnGVEDdcapgvupngI9epGi0un090r2o40Cd+rz+xoBC/E+NZ+AQe9F+dkX0NDKdk3y
ToBnCVWucH/bw9ZqhMqcxEJfSvOUnOL6Z6cRs/piUJBkFqeoT5/CDjzmrCoSRK44TucxQsQjBdWb
lYFldwEEq3l7KGv0k43Qhcb/OIbyzoMBfCParn62ix+2OMWxguJwrQGy1VsEkSKUQo+16t3dXv5q
NGLQE/DrzGWynD8ry7HkY1YkbsOHyIocUdyIRasn+MLAvMqLKyqoy3pE94KEInHhReTby/LH2H+5
vYy1i1C+sLJIrCuEB/kCnF5Ze2cIyMShoq64lYAud/OLz3bb2loNE1gl88+gN/Ca5a61kwnBN4LC
c/6gyJPTG4wJDim4kQ917UaVdOLZ2glbWfZ8gt6csAuzi71Eb0LKp54SQBXsTLjnVLJA5McHRwoM
G1k5Rx8ku5XKLQjx2gPpcrnzN774hmEfmkk8P8sV71EEQMLCJOZ+NGtXkYbe3ttVWwySzrMKM2fb
IuKPNYD6UeNLdsYxaWJUfCSGj5PuDs0iaotbnJ2rh+zC3CLsR4YWdmpFfcPyv9MBYJ76OU83rsrV
tAm8N3xkQOSgTl9ERqtKVS0fgGDL3oBycBEcJ9ORpu8eg6VoO0BfcyhS4QWmy6yKnv9mP/+1vQz+
2VSm3dBju0/ee2N91yAKDKDCLszfVvg39ZuLhcqLjxd0QpUXBtB2gacDuXySH1rQh09ZPKV/AW+E
8h6WlXmwg57YIm6rUpBXeU9p5VRopYOE6sEUh42y+qozXthYhOCphRIsRdTsXIst4vCmM6bf9Spy
e1ieaczc/lKrrnhhbP77xSnjOIw57LdoohrFZ0kId55m/BIt3b1tZj14MeQJdQTD1KK5OM16W/pN
gIb6uVAqe9SSx8LTTkV67PL8Xoind0V2LNBq+rFhdv72b4KXObM0zbx/NJ6vlze0YmakE2ZLr3bz
yHDS4lktPzXdp6FIbAV1dYVu0GEqt6BLq1ecST7PJQC9wOvpvNhXgVs/miCth6Q8NRwERAfkl8T6
cHt9W1YWy/MkxjkrebYCyaQjGMXoejHh67aV1duUnv3MbUgDa9lnVksA3IhSE4mjQJ4rwZozJSIX
0Bg4A2MRf2UOAhy6ddQS9fl8XGxd3A5aoIzccyK0+so/GgRDzacoS/9i7+aaLHge+oKGuQgbo45W
bt8ThJFEoxt7PwsO3963tbN1aWHxdWQ/UmJZrslNjZ95TVPXeyxRFLxtZA1WyoseGjIqrwpMo4s4
L4SDkAg992RVH5lUHHzXjGJUB0NXJfcfnSF5kNI7xKb3mf8hzd5lXrXxE9YCFiMw9Akg3YNIYxGw
RnSvUBvgg6lwB8PXDG9Qq+5aXXOzUHcnLX6+veTVfb2wN//9wkHUxGqsJsWekJr3zLY6SlvMytYb
WeoalJ/RHkVlihFOEtof13ZKPwkTBEsjBkALtzIerH60i/JICceRjA7asMC0U14LSuYKA2S8n9ot
pu31lf73CxY+GkZigVIRv8DMXtpK20+p5ZjRFgPlWhRRJCArjKRrPEcX36+TUfKNGx4jpqf8CHzd
dIJCmty/+Wj/GVl8tIiJ58ybh954uoelfDS1n0hJbXyy9f36z8jilom1OlP6aU6swuLO81GmGqS7
TbToqpVXEAmUZMwaz++CC/8zuzLKTZGEI9dLJupbaKPqLhnsSRDS/e1dWz1aDKzOFO9AT82FCxYS
Ckt+hKlA0nfGFwGRwyG/03p/p/7V3oHHwOFnTaIl+WMS5BoFiGlu9YlO5n+bIaN1ulGeXLtKZtDH
/xlZOLSiNhqBn3TDktEulaYexaB+NPaKmmbw7ihbgL3V/dPoFzELA/Riya4TGibq2paIa+uCRKmo
iRzQ78FekOLKzSyV4nbYpxtv6LWhQLSG/7O6CMlqkBZTU9EomOrqKNeTo0viYZSgjcmz3dRZ98bY
ufJ3tbP2iMj9Atn9ztD8sx69n+LoqAhPM1piZmu47Uyrfsv8GpVh4GnSstJIR7WUJ8sk16NOEhuH
SkXteJMPYsvKYvFaUtejVlrcBiIPDHpa1rM+btUzV/2Idu2rIBcjbAsjvZ+JKelVjBCa6cJ45onQ
Glkj+oAbDru+mv8zhPDM9Vn3cqYKRkGIXquacaceRaOxEYr6m+j473ro7l+b4eUiRnXHegprcGXf
ukMFzk02ySjXKhZzl/t/28ag6LUZtY6EGT/A5LEn72mdocd4tCIkRpuHedgHvPbGW2Zt+6BsY5aa
SWDG0BZXS9H3QTmJBJWg/xhMv8fuoQ23aoCrNujWUnUG6E7b7HpRMgqfJqSlpFlZdBfk6h0TjJEW
bHyhta0DucVkHynpPNZ8bUUQjNpv4yg+h/Vowye6i+mkUhWWhMwRysmOoo2tWwtd2qwTNk+5GZo6
L/villGYo1Mmr4lB1rehnbWj98ufQsMxy850CguKaNmT/iZeAl6BV34GusM5e23UGxLL7Po0Pqvq
lyLbc9UdhBctcMKqONwORqv7eWFp4Rlan1VD5lfx2ev6/TzdFXj7yuwY3CYiWWXv34nKVgBct8nD
ghkPRl+X9A9d2cu5MvXxuS0BPNLgyg9FoyT3kxWjLRIP4o733C6MI30DAbX6/IWw4V/Li3g15t5Q
ZBDrncdqZHhO8sEbjg9tKyHe5ACBCWwZRY4q+gEsc+M2WjsepA5zWQtKFEb7rj9pljB0JudaDFt1
/HnIxvFeHeMv4aj7G6FydZFMtFhQDKCSqKvLRZaBmScheaTSF7vc0/Zh4HRxvtd+1Ip+6oqXtLfc
2vx125HWzsmF1eVwNnrOZpeqJJa59BA0p6wQwCF+HPwjgosbW7l261yaWkTptJehgYtIL1Na7zW4
nbJ6qEOf5srz7TW9ImCXdYtLS4tALbAmMZ5RLlVuZ2GyK0OAGkP6GxRP7FG0MLp9POtRj/RzvP5L
mx6i4Zj336e8e9dvHdX5KL75MeARGCiGyYHH5rUHtYafGsj+0hOoChedkiEt9rfXu+ajMMb/a2Gx
sSEtBmgUsADbntvGxo6N3Uzb1/2TCRvaLWSCbyYQROS/LTUcyHAD7ZAw65mLTAKQEXqe20+dnSuD
bDdtexKSrWHIVSe9ML04hGYlhWi1k8dXyV4ifvuDbaUVdMaNg8T5xm5uLnRxV5lGqpFok/UG1jMg
PUf3w31Tx2hQITRdq4d+gMrNEh+bSNhIMVddhTEmOlAKykpvUJBeZMi+NkNk/O+m94/vbxyM1RN4
8d9fhJgiRF0grkAWoWNQVNWjkR20IN/Bi7qxkHVDsyTZrKhKAnPt89EYW0MyUoRV5Xw3JBPCQ9Jh
yvYCaODbvr/qGuRHcKXMPEnLvrmmRuR9M4qpSUWnTsJZ3xSldXNXKppbbQHEV0/ahbWFIwZKHdOz
YgMF68Ez6aDD7qx/u72i1b0jdaHrgP7DG5nISbayuoPV76xGHxvRVZRvEdwHG54wf+k3QelfI5SU
rz+QiUJCUAg8ZvA0AQJeOEBlnQnu3zSJ7gQlspNhq/i/WmoDWjxDfEG9S8tBwMjLgqpXwGW1w6de
ey8olTuT8IJi3SuobcLGMCDPZBQ7LVcMJ2icNCt3BSxvxyL9c0UP3BKKBTDP8FhLS5iiJ0RS3NT8
lhA25GYKH/LXSAZ1lvk3texLU4twUox9G7cxL7pIDA61WNm1JG1kg6uHgDcpbEg8TN+AzmByDXp9
4P2j1A9yYLoQONulPjlJGNmbJE+rxsBhgaNmFIOc6Np1LLPthKbAWFUHL+iTNmq1F3zUQmEkKdAB
uH0aVk/cKyEGPskY/OIqV7irmxgYP9XKJ8+InSo7JggQ3TayGneRzQLuC7gM5Or1kqq+qGPNCGOG
64RvWmSM70WGcR9vG1k710C+QLczbwFF88IPmBcttVgp4rM4ZXaUPlBEaoCOgDvP2g1Ta58Iuipg
xMgxU/9avOl6LS2EqC/jsyG54qQcsiRwzWQ8FhSlkHjZ317Y2icyqInAGgKwiPfW9e5ZZdJpWUss
GUTdTnOkVSPL6bKt58fqvXxpZ+EKmTj6Ap1lWg7JGYpVO4Dpzqg/lyB4YOLaS2ZlD8XvOt4KXKsf
jhc4XQJotaEWul5flyQpSpfEiqw71j0MVOXnIP2VTJH7F/vIeCj8Wwzkghm4toNmJ6DYkDcy3FdF
XO2YgQisLYWfVde4MDL//eJd3AV5HMolrh5nNLvAWSQfpVivQf8e+2aLb/31dbS8ZiDw+3dJC0f0
0qzv23GOFeM+E1Df06Ds9B3pa1Ef9Fw+j5P5mIgf9WRy/P4paEBa1eU9M2ZTILuh/y2tntL2HqSG
JXG5f2DkrJ0rSEOpfbi992v3IVB/9MUUyDbQ5bjeljCTPL1W2fsscSzhm6wLO635hcAg8gr3PFD8
v4GzXhpc7IzZ12qotyBoxcpzG6twZzxrNm70p1e/9sWyFq5Li8UYQhErTfs7g4ReiO9E65MWuUmx
pfi1FkPphPMuUJjBp9h8vYMK+DlhGAlvneH9tOK7rh5+3v5Gq3HmwsLi4om8QWrMkipAX+S7okoj
qLAKJ2q0cHfb0OqBZwZKh3SLGstyGCpIazOsZWpHVvTNo74X98feg3Rm68W/+nUu7CwOvJiHva8J
FHGoKA9dj/zDaQhPkFsciqpDh9vxkh+B/Ny2mTMOJ6svHozIf4J7/C4bBzoZ9cYGb/2exSGoSqhj
G4SRz7B7BtFdrxkf81mKvWwPfhNuIaNWPyeJEeUyesikhdcOEwOU14Uu58hZYOPLY9VNdr81p7tW
s5qRrlTlKKtwR10bQRnR6qdhimki91/KQH1SwnpPR1DPXapY+whc70YusUagppjwBlNXZ3Fwylyb
nOJZ340x5LNvKk4v3HXp0UOE1KC5W570PHdVFUImZmJaRze+/rnnksaYtKB4ob95O+S9NaZCkmFb
eC9M3b2VM5WctE4mbkn9rJ2R/yy9eUCg3VYLlcjXk6byGGTCHt7q3tLek/nb/z9rAn1/vZ+UjBpD
17FkJQ1D1eMj2KsHIW0dMYy3eD7XfPJyVQuftOI4DQMBHqVwQq9d+FaZ74fs+1+s57WAyqwXaJ6l
DYlqUIqI+rnpD6oanPz6Ic5LJ5nqjXxiFd1rXlhahGStEgRflDvO82g6lG4s4K87y3MF5qSkWv/l
9+NDMlQHK03fj5HspEb2ZCT5+5lESprEuxqV1+Q5jrq970uU7Y1D3H8N+uluFGvLZurvPhCayQZv
yRNK3Eq71g8SLFuagWIl6gOL8NhnfgKbPD8/66fnSFMgsz9U40/JDBxTc2ohPiF0+05LzVPgNzYj
nxvxedXFDTqRYPLn8u8iHLZ5W/Rw0XOYUi8+SJGp33d5qrwok1S+q4S/kLIkU5+F3HlViYyMzs55
kZqhbDFESE7gfDQBXVVs9X2TMX0IIal8d9sHV3NpJqQY5YeBSjaMhRN2+ki3WMBW7r3vhOIwGWbu
5EnxkUL4UTTHZ9OvdrrX7ZW0fn/b9lqicGl64ZVN0AzFWErxOWECHkWQDpxSJ29VXVdPsmlQ7Jrf
qOzr9WbKgMfI9ajba9C5cpLp0W13RNY8hBc3KBeqrxYXzLWRyUPWr8490tusuZ+M7D6Iq7u4bWsb
uNFGoWtt24AwwI6CNCVllEX2k8dKXRqZwENYjj8alF/lvI42Qu3apl3aWHig3AiZHvTzenxYYYeH
ZsrczZx0ddPm1MqEOIc50YURs0QvWkssolIz7BP/W0HLIQjbfQRh6597mnVhafF5RotPoXkmlpR/
0D+wxe6f2wZW9+vCwMLJilL14gDhknMoHihn2THYj80UZmu/FvkEnLaRx6Qy94XwoCQUWaqHsYP8
NNv/xWIAN4CQZ0AelMm1M2s9qk1iwWKY28npnQOr3mwirDrxhY1FOgamKB6TACdGrberUa1B1fb2
KlZ3CxV0vjtAf96e16vo6obJnTROzmWc76q6OTTKUxk3O58x2tuW1khUeevA1vw6ePaGh4WpHb/M
rJYQU4e9LQckdIIQ966kdfD1t7IfnzrfEyGBqQRX9Zovyug9tOgUnbQuDt1chI3T0Hq7MgX9zx3z
6qctHNMQhiFCH4jXZVc5/XBsEt3enMpf34AZnTtXzaCVX4Qkwe/SdmjBQ8Ba6/pAByL/uUczW/Ht
3HuhVasPR8HobNUvnFCnvsCwjmgHfyHmzgVNqVwj0wCIpy4yxNCQOtHIqTIYlbBvhJ0Vy46SP9/+
3Ctn/crI4sYcM9987TWcZ9nDUEHQwoztxtiihlzxXyaaGF1mmoJrWV18uSQYQnIEIARCZLgoOEJz
4Aq4Mqx5f35SIPyg3jGDM3mHLb6el2p1pQtY4nfsSviTgrbYS8ZJg8Tn9tbNv3lRBVIt5mnBrkM0
A6/x9ZlEc0RphIb3NBVlxq8a9WhkYMcnof5K5Sh3urDwNw7n2te6NLkIA1ahp40mUY0A/mkX3vgh
USPXjyT39srWvtY8rgmx10wEs0yj4krys0ka+Vq93Nsduph3ZXcXtI+almwpm67EToa9yA9n4iee
UfNvuUwPsy5pNaZcz0mgZ3amyZozWNXW83Vl466sLPxPTApkGumZk9Lsh3aw41nGathi+Vq1wqYx
DQIlPFJO12tB56tEmzBKzijSBs30gYa12ZQbiebsVgu30xDX/dfIYilyEoSpiXroucyNfgdw5SMk
AJobRI1ph2qe7BqhNd1oijYeeOuLo1Q8swSjILRIcKOgbUEpUqQWpSF0xbJGD7HvXaP98/cJ6/vP
zuIAJ4Llhzryi+esiO6s7CUwetvKB8fo7m57+cr5xRDovXnWEvDW4jD1VQmnWFUlZ/QL7jx4SlxZ
fScn8l0nSLAexsH9bXurG8howatkKUThC3uK1VaBUWVwp6XynnerK6D2lRgb7rE2RQoHiko4nUFp
/Mu1EzKJP8lJzbJ6UP90FnwbcfCdEYsPAaOjY+u9680ffWR88RvPaaZjoAMbgcch/gTLLUwBz2a2
tfKVeHL1kxYr16xA8yhvJDOddseLJUbyg2umg/bg9havftL/1r6E/Uh5Z45jVyfnznsePPVOqpGF
NnInG/Zpm2/4z9pLHiYY1BIZ2p3T5cVxD+S6YWuL5JyPQvPSpkl0X/YS8CYAV46QptmTWZjthwza
nd0UxZGLZOV3OEmip7LLrC+3l77qXTpEsTPjM22dxbHRkQvIownvggXukyCW3A+GiOiPv3E3rKGQ
eKtBjMRrHmUVefExzUluJktgj70p6W1qVS2BR8sqWy2e4Ojeg1k9eGp76OCY9sSDGv+T0uOMP8bJ
0xBsOPvaoi9+yxKEpExdnAwyjhXVPLrougdDvtucmlzzqksri0RsxvujzMN3FuPPQm6rqo0KraJ9
3WoKrx2TSzuLCKsqdVorJidXLJRdSr08jWqnTJ9p1W2kLquuS2Od2vEcAaFfvQ4STaRbviCycV35
ZNQu3T9iw6Qdpehert1A+CgYu1hyou7jbS9dq9CQWv9neJFvFkrP1Rb2tDoHD+KhY9/uJsXOh73e
vLbOwA/ZXZlsOO2qn1xYXexs0VaJH5gtJzXSbQEs6SziuPlyWLUClaNBTQs8vbLYVL9Ox7qbSlIZ
qID8Gp6+fpvtYtUZadkC9BCB3i1ZoRntEyo95vhBGBko1SHmTVDDfoJgWbIF3FobF+ZqhFNrRjtJ
9L+u3QT0dip0apaeTbXdNbJ0Dx7jzp/2jf4RbgSv73Z+udPKb1HzFx8MqCOvHobaEcGbd+EiKwzJ
dH0jrNOzV7zrfZpUaN0nW0bWtnK2ME+6ztCFhRGtklK9Nqz0XBn6r7YXP6GztR9S+VMBUmhA3+K2
778xR8wEJwTTD50b2CkW10UWR4GuRz4tr+JREKV9X7e2FT/4inpoxj/mescY6yLYz8ps8B9eb6Ap
NLEZen1/8mSj+1WKaOlKQeC7UKmGgR2b/dZk/tuTPVtk+BnGPCxby6ph6FdZn5tYHHWr5HLIBRQU
wr6+bwTzRR+HX0UvWMdJrLp3bedlXzPF+PznG0wwYxh1Ph9v4Hl9Bg1nIwTDKW0VSpXfskyzE6s8
WMVJpAd+29ibYM3TEkyNxisTOkI06K83uOq0uPBjYzgZwzuI03exqj2A5bgLM33Db1YsUaynrEgh
gDLmm0tOmIa0QjToNALqGvvcscx4JwuxnQZbMIo1U3w6CO3pD7ORCxcdp9psYewbTwPYd6s8oqUz
Mx9m8cvtzZs35+oNA2IIYct5MpUpSrBd15tnpLkujVE7nuTos19+gTP99n9/zRmh8QJjN3NUiG8C
l0X/J1ViczzlVbhPvMBWsxDZNf3RTODSz6SdPn0WLHEHzvZw2/Ta0oBtzjkYNQjetYulyVGvtBJf
y6s9ybbCcnJ7Qd26wFc+FCyHlKgoxzFsuMz2mkEKq7ihfS5YYIeN4mswVocyyEO7orhye0Xzg2Hx
sWCLoHKDX0gIVCycQpYnqBtqfzz1lSC6RqmrbqgJ4b4Nmu5FUNroxP/1zjIik85ty28uVJjYKNuS
WwPAAqK9eMoEkxGOY6oNpwIdmEBqZl8s/5gcbTbCtDfhiwIEc4jXH0xUhFxK5GA8iczI16XmYESW
//TxPBuBLZUHJ5cAbLTXRrIp1+pBCcdTQadcIjm3ege59Y39WrlhqNrQFlJf2+TLWkou+2rVIg5w
SvSfhrDXaNskyVG1gA93WziH2Y+XXkETdn77GBAALNt6QcHV00ThdFJkYR+M2uduSo+j8k8kyo4s
O1L13FpbgNA1r1c0cIb0vgBtLIlnK5q+UyVbwymoj5r3UJkfOo/iQPzrttutmSHWMl47j469ocuz
QMVwkgw+FhAOCXFROxmLd21hnPok2922tRIu5rYXjEev1HlLOrlcVKsqrqbppKtJdk/XtvmYl5Hx
4baVtRXBYQO1FHGdb7bITOsh0fNI1cZTGNSo++qW+FQpmvLYxcT5XGrkDbD3miPOLL38jwI2Fexr
d/ejoVLSQJ1OVMXdQXiMiu5XV9mVEe/bsHy5vbi1YM9lPJek4BBhifPqL5LFOmotpEwD8dTHDZRH
u0CadhmTi6XyoteHJLgbI4fmycZhW9lTrILCgQ9WJz4trDZtVAtQdoknuYWh3kp2wgAx12+l/PO9
hIlPYhoYTiyuszlIXqxunAyKOHorcqFICHONkfoth+B2X+iBeRASNXkUJ6/cuMVWYv5cpQf1OgvD
UkZfGNW1sM4MeTqFw5NZt3svOcWSZluexlstsJnLvv0NVxzmyt7ioTGOiVl5OQ7TafdG8tQ3/c6S
D3ryUDTJxtJWLhUa6HNrAHCvQdnmemmZphlZPqbjCQjOQagBpKbdruq9jUnNFffgTUGcmhFTM/L1
2kwzlE02qsV4GgcpskOvemKSMGq7U1NstcXWTL1qGECzYZKQLjwkjeMqzNJsPLWFEzfxs6Ai3qbV
smsyP377O61t3qWphdPnxiiT3WAq0T5IsWQT871pI1it+AJQLzo4Gl9p5p+43jmNJ43YRMN40tvc
ltRH9Wfb0UqHKGqrlrUSfIm6FLNn/lUusoXXQaWHQFVMWISY0BYAJ8rT79v7tRabSNqpypG/v0Ln
rhcjIFAmDarEYvziKQ/fe/4dc62FeF/1/yNADo1jLH66bXXtKzGPQlyaJZDEZQ6KT8LxHciEe00Y
bXRd7xQlDm3fb5/+whC6FQCZIA94c5YiJVL83mB1uIPvlQTfxNGsrfnj9U3UMDE/7rCzOLKm3lej
LvCdkPJyR+Gf2Pve78PHzGnvO+HduAWwWAl+tANmqk+qcTPn/PU3a3wqVIaQTCea464vgnNMbQFq
hEg+VuN4DBRhd3sbVw7wPAk/6+kw7gKE5NqgJ+ZTkNTFdFIHDRxnnj+HAb12j8HLfTHJP29be0th
w8gx4CgTYTFyAmxem7NkPzDaoZ5OZan2R8VAPG+go+UYcd/fkdfNZPRRaYfI1p7icFDukNHOHnUj
0Ss7HK3mFKfTlg7KylGka0uCAmIWboDlQIwsoaohN810ytpAJHuEALIriz8e4GPl5D8MbCONRCI+
h56Lu7QRTV8V8346SZGFQFIM/VYiAt1v4ntlyDdO4UocQ/N3ZkCixMQI3+IlKLQccd0YWZI+2F6d
ud0I1RIhup7cdvqx8VFX8nGszaxAiNkQNRf3jTeUfO2apVVGcypk8Y4xp7vS0z+N7c8kedS8Z0Y7
HpB+MSa3LE6luJOZJC7TfWP5Tqp9SMVAvAuV2L79u9Zcm6qXAWCNCEucuN7xYNInxv5angnKB1V+
iPrIVqd30Z9zuiHDDRkTk2KMI8PZuAjlvgmziqxxZvX+WbU+GnRey+Qhr/4ho36JQtUxrUdPPwre
n7+DMPyq4ApXMwjphUv56LbODJyc3fpHibSxT5Jmdo6u/a6+BZodQPF1e0fffmgG4mg7cZ9AJvMG
xj+KEARDZT+dNDF7RzShjdbyBYtzK4Np7++jQurdRBs30t23d8psFrJmnEtnAmuREfYWdJ9GQ9DQ
k8+Ccmisj1O4EZjexl1MAG20YLaYC9yLrazahCGeABMQ4oxj6I69Ai3Ci4Ueptjle++PwZT4zNww
Y8KLOo26TNFaI6kFTeWAioks3+Uq/Tvy8OCbVIQbPe23TdlXUzBMUJZE7ObNY2Gc1IGgO52Kn1mZ
HVKhdVu1PlfNYDdl4MIrv6/9jCmW4DTU7/qmfEonuBkSJ2/9jqZt76iJtPFF1xwJhzU5LyCd+Of6
aMbUQ6SZlOgkpV8B9tvjvqWzJd/V/rlxonwjc3wb4HmgcUSB+s7ghWV8oqxeebEqsQM9pYIfyp+n
9YxDMJdAa4lZpzf8W/CY6xmSnOIJDO4ezhbORdC+CEa4UVp8G9WxwwIA41H1ICG53rXJRBdHKUOe
fYFsR1K7t6zQZSbiNPqB61kb32jt1AF5YfyQl6ZMJ+TaWjVqqdaY865lkeslhVvQBRnGTTr9OTxe
V3NYFeQnvGRB/HBBXtsZCq3iYuS9J+D+emhTw0RkbsxgDS/dPviVWdVHaSge+9g/KAI0F5uMhfO+
3foFC2/EDzOPy5Kw1kR7IajPcwSwfOs4xnty10RsXqAR2YeeC9Nx3DiDuIVRW91r1L7ZZ8Ag0vLd
4bW12ncNeyAW70xarrl2FpqNEdZVG5BLciVSF6EbdL3PmtAlRdPxztX779n0gSGJzXrm2rEmE2cd
89AauLRrE+KszdQUHheSLj8IwfSYePFvBlBfFPnO87pP0KIZSApsVCnWFsaDDVflcMwl6WurkZB0
cS/G4qmIayeqHgT5EYHNjdOwurQLI4tkAvIKWuRaJJ6Gznop/HaXD92e+VmnMGXHjGVIoI19mseH
2zfu2r1ERkonVAXZxequ1xaiExjkfYkKe/VJN97r8MIq6iM7GyGlPVafb1tb20lmFyjh0j2gwbQ4
CHJSjPROsGY1w5da8E/CUJ/RQbn/CzNzFkyrAqjksrU7lqoO8xFxTJOp5wQ+0iqfLQLMbStv0795
8Byif1pytEOWLVarzcoaNK14MsO7EWB/pzwa/4+0L1uSE1a2/SIiGAV6BWpqqmfbbfuF8CgmIUYx
fP1Z6htxThfFLcJ7v3dXoimVyly5FrLfMt/ItqxNGhgCwHuAZyJFZ83lEjWxxbKmlfD+WRPYCUi4
WOIb2c9/H81HK4ulaUqL130yINH43Ld/DEW9eDC3oN5rFwwcMBKZaMBAvUAN9cMbRcO6VNNk6WgD
eijx63bfBiMLqJx221n8lVtZyUJC/AMnF+nMxVOwHE08OUdNRjMI2aIOzOp+Bg6u19vzdt0wjQwm
hLLBxQa3hDLS4uDi2/Umm2IZ1Tyq3a9DuY8FSJnOnvlNM740dRhnd9Mf+wnMj7yMUvRtF9PZe021
u+QIFTs79+PA/mn1YVvsb3/aymP48tMWN2yW0zL2Enxah3bQ+X5gmW+J0KW70jolIB37NuTPtnVM
PmND3Tb97uwXV97FrCw8dY4lsQYJ0404pfrJig9OiSSNbxp3Tnvk2ZuNov1XDYz6U7yPeZB+EtpT
tUe/fqMVPn2ZCfIS7JwfZ3tn0j+deWjIuZnvGf5Z+OY++Zy9VMwvu/rYanelhw652Y/LjSP+3jd8
axiLPeS5g2wsSWXUorkwvQNvvIfKpzl87gzi58hJuq6f4b3ZJ/t5CBLIs923XOyZ9pJmhxw4wEyc
vPGrUyUnO3LYV6N+KsvQsUu/q2y0HYTFnAdOD1Wyz5n2tx2Yn6J1N9u4W97z6LeGsbiaSTK6tB7Z
ENnlE1LcI1itIMtH2FF1+M++DMTn5Bf3m5MbhzM8TF/6+aMjAoJVqKMCvC7JMXUftCBnb5MXgtCz
k0mYZ1+EHtQk6h7T5/HE7sydjXoS7XeYNB/L0twZ/FXsxZM2Bub0aD979Jlnn3PtYQRVpj+8jl9q
w0/zR/lAcl+Y/ojeCvOsx4+Uh6AUoMnGRFyDftRhRWUeBMdQ4kA33aUDqiZPa0c8OSLQejAIyPB2
R5p6PvFagBp0LM0oEwX3mUUei4kPn3jbgy5rnLa6+d576y9XxDQQTBuIY1AyBb3+5YcYhax7OaRD
NGO7AL4TGI78JJEZanozmJsu8v7UEPFsSOaL2tgVlOws/USn75BK81GG342OP+GN1fkaGJQKiPqC
COWo0i9FAm1fHXR7WtAdetIcPZUDQzOSx6OuJUd9i/1ocyyLSTV7YdYVTYao0+7AkO5+dY4ajoV4
tCKWQ2LZA3xrN45HEP6lkMziCdgdkcQXp9x4zB4t17e1Y7pL5UHkQWyGUvwW++QOCQbXeha9Dzfu
bwkRrbhGzD/gE4gPkJfE8+By/lMrQaxccGCI0A4LCNGem4fOAypRBCo1pxkPVM67buLfeuvcVux+
JslWeuW9AfBqEwDGDBpxxLQIwS4/wsuaTOd9NqB0OQE2pT2BtwSKbMmTyJ27EryhldkAmgZPI5Bl
m8xQr4M4Lg7CpC+9N78mcvqFJ/Z90ngQOZTtvazjI1KQLxBZwrwHqWGFDD0c2p6CFrqch11n7S0v
cvuXoQTYzSUB0zaO2HVUhIkF3gDtIyZF8Xdx51S6JXnhlUME9W/AbLJQcIkM4S5GovD2HfMem15N
3wdTizNUNYZdN6wZcO2Sl4aVaF5CcVSQZ3RHf7acNCxKDag+CENb070ciq8yr8LypUv+FG3no+v+
KD3d760fQ3NncTswnfFg8uPGV16HIZgQVS5DfIAs/1KhOmbSE20yDxHY1d39pMl9WRptyBkhYalB
gkVo8QMQgXDLOUjkNShwdrbMQq2dqF8XpRHMrWbjbPT9vkblcm+jHfecsBJNuGNZ7tLa8+HIOJ6P
M8GroSP71rS7l9vDuKZ4RscMiLcgLKE8KHpnL/cqYK3oTKbtEAmQR7kmyKN68I1pwjnZszy0zsnz
DuP0w9YCmtyDDXnvUb80wHRqTKcKwcaQ/zCBF7r9VdePJrC3o5EHzWxoNgeq4fKjTCCw1NQO0eDF
LyU9dOLZYPa+b/kR4KdaRsncbQRVK8sJk2i4IWDgVSzblybHGn1XNNdhMm+CObsDDdV/MihofCty
eohhLiVXqs4dtK4Yh6jEHZ0kh858cM0iaOWhQAGlvxPTBghv5VbENCLho7pIkc9eovAaqo1DMWJM
hnvMRHZEdHLvPDD9of3VfJFFvGdbkhfKvS6OLsiZFAUgoGwojixmsWd2DjJaY4i8Kvb59J3G2j7l
L1YiTz3/LrcSaCtO6cKcWtQP747JtKc6nzBACX00AYVl9tvVzmDd2Ngc1081JW73v8NaYv/KeqTC
dqcBiZ6j7B/aEQa3qg6rNtBPhowW4ElozrgcizamJaRSsT0AkbsrWmwMyFGVW6jy9T2hIK+66gFB
u+GlmQ69kzm6AzEUhOHSnI/9V+qInVtGXg7NdB1wzeobGBGCwY43DsA7ZGe5O1R7KlDZCpm3DI6K
uWurLnZwL9bJs10cWvLmFvJgl+dZf3SgWtqzn43t2xl63U3oYkL5g0V9exiaT5P6OPpNp3tmH/+d
AgoS5GhxQkYJwEsUohZOME6FBAFUAdBe+lINf7X5+zR8ue3S1pYXeB80JwKoei1cqWulyyoDJqbx
R2s+jOJgu8+3Tax5zY8mFkvroLEaF08+Rn3x6tLcJ5l2mAvUI8ih0U9td/z3hng1b8jzqvoHqLaX
kM7W4oObdXyMCB/QDVE/GuPPRJMP6OY63B7b6vQhQw42HXC1ANh5uW3NLLY7M4clB1RlD4Xm+EZV
bgQean6W2xN4LNRVIEuHnbDYBXk5Fymh5RgNYM0bdijYBbz+lPdPt4eyYeYdOfDBaXF9LHtBYEZ6
R615lfPjbD8A7vXfWVl44okJtC/3NQZDvurjIUkMP29GUMVsHGrlYq8nTdGkADSEutTiquYuGGhi
PL6ikWaoHD4YpN5YFvUL1xbw25DlAbRrqfbAmUbsxqnGyAOWgXzh7LV+AkGLv5nFWvVP6CtClzWA
62BjWYwF3PBmLZHCRF0UL2nKzroVWu0pexwtPfAgZ+tNzyU9seItIT9pkgDGuY+HU9r9yln5xsrP
2Sgfusk6TlvwjtWj/eHLFs+aGi17wq567JnmzTY13yp2s+ubv8r0mSnBzWljzq+brdTJ/j+DyxvP
iG2ofkERJsrqU/HUTAxYozfS7Jn81Bi/6+K7NCSI55+7zRTT6ob6YHmxcTso2aMJRB8j5gkjrLUR
IKpYszZio9VD+MGKdelPUtMoIKo6jOiyODamb0i1mHf2ltdfvW4/zqMa7YfD7kwiz1mPLYXwX55M
+Y3rj70BHdfYtyqiciNCe7QgEH779K+5S+AuwQGIeJag7H5plsdNkkEObIzEBNbs8SChSTdML/+B
ERTzAQJC6xgsXRoZoadZZq2FK828o5UR1N2zCeHf/87I4kwmAs0STmyOUWF9Yb3n6+TUlRsDWdty
zoeBLE5XVtnQDTZhw4tf4+ynBq7e24O4JlzGcVL4AECXkBHAg+pyqgbP84bONdBHlX5GHwkS1vFd
59ZBz53Qa9Hr0/5Bp1o5vVZ1g9S5jh71pvcn9m3jO1Z8KSrN6isQ61CgEi+/o4mZ3WWujSUrUsj5
Sceqfnhemtxl5lRAi6lwyOSng46krlHo/DVOKhsY6MwwxlPeuPQogagrQs2u9Rwdddy7c5xyPEMM
qWdI01Zbtce178UzQoXE2M1XGAQv8wqtg1oBPDIAbWXPtV+irosDlGWmoIydJHJnSzvcnqVVo2o/
gzoTIIPls2k0Rz0Frc0Y1fKzOfyg7amubNxtvyv79ballWOqEI8I+tHwprTvLpdDgoCuGApYykfL
Du06IcfMbKAR2/V0I+pYGRSIhEANA9oAoGGXK8+sSuttHXUgENzpdQ481XwG82is3U+Ef7o9rJVX
IIpAyBRBhRaonyWWc6KNHUMJAYVVqb8h6EWqkz4oSIwlHvRsDgHH3gh9V9w5UBTgPVb4aChzmouJ
xOsNQExDj8qGsj2fcxp6YPA99TM9tiBx29ghq+bURCKWB2zt/fb84NWT0ivFUOqod6Lb2cL7U+vs
Q657f5jbbDnAlYVTClyov1sAW171rqceB3HsUBiRLWJQMDRBMs4BBOL2xJ4/Nd3WA3Ft7dCNA44Y
bEn41oVTr6vEJR1KsOjHmffpdOzahoZppu085t61bvm1Jsaf29tlbTZVmwBmEpVQ9HYvFs9luh5z
T4/yvxa3/vKuBqfWL6gV//0P7GDJkFEygNpc1sS7tHFBe98bEQcHUz79mKOhM/z23xXjkUhTrYjY
H+iAQDXicjyGWTtl3kkjYiL56tJqP8xOiM71jU24AjFW6D3A24AuthCxLpZKtHlLkG00IlOr5mfH
4V3IEZXujdEYdx6V7m4au/aPRzMNZAOSnaTjjeHtOV3ZnUpHQDVUOaoxYXF19mY+slQzjchDeajL
5b7wqr3H2H1HzV2y1eW0Fk5dmFvco4YNWSxwdBmRm+lQSHYOlVuH9vgTLpQW+YHgAiIQgxtLsk/A
hr5xjatfX7xEYB1kRqgwoAC9ZCAYJyOuS7TSR8IQvhvjypvjw0A9lCvvq+pQ6PbvQqs2QGgrBxL3
NboyFK4CrIOLAr4HioUWs49dWyafQLtfvpXSOmn6J+EUe4tUG6CYtQV1ULQA1BoGneX594wyialE
waxDra7MUNyNq3Na53veMrC6O/EGNm1teIi9gLJTTIr6koDAzGdTF4SbEUuCWUdCCLl+Vt9LBv6N
5pwhqffvG1bJnyEeA53N1SO/m6aeiE6akZh7X3FW0LNTpEeOqig3039/hAND8r/Glk99Mg+jV7ut
GfUSaBVp1FFW4j3D0zR56uQWafRKGIsmcsC0ACokaJ9fXIIJKczchcgxUApoWkPUjII1KJ02Tvy6
FYDDsStxyS+9jp63cQ/pGjNqhw51lZT8JWW6pWl8TWinihFgqlEWwBjxTqj74YYFqGPuO7vHMkFL
rfKbLpufSr2ZnvA0b3d4FeDlzZ0dqyA1UMWg8NUEmF2yEXy5yYhLOWG1dVfpM/FxtWxxE7+/bJaO
AOJLFF2rEJhDzHHp4b10nJvaHMwoSWZ0CJqgHKSHnNDTAG1MXkSxw3/0aR+1zbPuHcra9dn8peEH
0POiD24DqLt2YtGlC5VDhJKg/lv4RE3TM645cBAodfftD4rez0YcYujIkHzD1Nrao7IN1VMQFpig
Trgcd8JmpxWmZkQAIffHHHstKHJALG8f0bX6KUGeDwf0/b20bA4ryqbismfYYhzUVmI27eMQJ/Lo
jJje1Cv1lxnPmFB47E3EWGcH+KYD4J8nkIB+IjbpT703jPtmco2d0dX1fjRnFjSDtAIbv+xnTQyU
TAkuSK8rzP00xCJE53ux8zwgd6BWSI7SqRy/LGsj7AYIB1o5PyXSiDGt+te2H+193vNkd3vca67Q
A3HXOxk11E0X57d2RS6H2TajOs6SY+/pcWRXVf7LTtpvA0e2kBiNF45FY20ERquGkfZU+EvUppav
0ySnlugYNaNZI/sG9CVlUu6rFqpUIIew2HQnCmPj5bO2k1BnA/wNoQtye4sYSUv7ZkzswkK3rUl9
lt6NLSAGt+dz7dUN6nWl/4jYBPjthZG2tMcR8GvsI+h5AyiVgepz2Dn6m5ftoHPtC4oXyZdM1/wi
+wtIzIb5lbgWhwXPO8DHAAlZKjuNIsbtNsRmpGneDAiC3bzFRe3OgQ0uvBMX1bCXOpl3s2egIMe0
el8zV9wJZnuhQ+vXUgMRGjG6fDekZXNuNzFuK89PcFwDnwBsL0hllm4spZpOTC2zIqPy5hcBUMzO
tDrnIKxhK3+/tsX+z9RVK0Y+TSW1CmZFs7UjkFMk9omaMTBz4oR762xu6dCuJTA/jA1R8KWrGvKJ
NGaOsfV2dTfV8n7i+n7Q6ge8K/YZ3tiVGRlWsdfIFCRDDTWjH7eXf3XE76BmxZ8HucHLDwA4ReIK
SS2kLjyBjon2a6XroenO3yuSd342s0OZbhUR124m9eSGFDSqJADFLzIKRI9HjWV4S6XWXT56h9hh
gT2ZD3T+3b2x57pDRnu8Z24VQYApnPEhtTscJlAtNFtURWt3OMRzcE/gmkSf1zKdHjMKnbEZL1dX
oRicT3GrRXVKgnRXyIep132z0u/06pGRY8NfSBk/Me+7HrMN77ZyPyKYQEcb1gD9/e5iShKXtYVl
D0YUiwes9JNM4t00x4Ah/snRB3F71VcXQNFoou9IXchLRH45DvVQxepBhHDZMUDiV04Hr8rfBuIA
YAjEZBWmXbErzB7RdOS6LCw5ex6b9iktu522mQpeezO54E8g4KBAXyjQ4JcbUU4k4ULDq6XR6y+z
+TmxYz8u+CuVfOdMYJcePeZTNp46680stxABa7MP/guV5UKJCDvh0nqfE9JTpIojqWl7Pt0Zbb4r
oTqKAqtBXzYmf+VWQfYHARmEtFW1aHGDZlgOr6hyM7ItiZz+FKBv1E9+P2cNYKjcHyAVS7opmLok
QOd0HT9PaFe6/Q1rn6AIfJATR0kU1EeX46Wkz3IbNCKRy7wuBIt7HFC3YPvbVt57ExYRKKBHCBZQ
eAWyY5mjBHYuRWNoilhfxgeD/TRc55OF1DFpUMu3kjsxNpGMQyi2nfS69GMkM/t5X1XV32QyDhRe
oRjSIGW/RSmDceYno0oOstZPGduqEF47QiSuFDEvXs0gJlm+mgu7AhdxjkdQ1/QDgvVdzT6n3a61
TnoMZSn3z+2pWTGHEAZtQWg3hP74sqvSQtXbaEbE5hWTquhBa79xjg3ed6mEWEWnallk2NKtWwEe
wsOhDo4cFjJZyP5crrtBkxLuxzCjggGHTX5yCCJxGlIngzryHXG/ZPOvov5to2mBQw8677YyMf+f
L3DwIkH3FWrYixsPgHCqDehIhnLRkAXtLNBWGZ97Pf47eT+58TfRslc2gKtCa//EqYm7twzkKA+3
p/86R6LmAf2WQApSEMQszvuYFCVDMt+MyGfuuLsE8LuJ73tomvTUOdb587QVNq84uEuTCwdfNoJx
KCebgLT0gKLmVr1359l6AdfPsPMml4d2Zpe/W7vn+6awiqDjqedrffXv3ViXH6ICwg+PVgFdkhSO
1oyolmn7sUjqp4nOxd5upP58e5pXHABsoaqE3gQcf6z4pS2iIaMnCAbdJPY+s22An+z0S0bDUjqB
1j6m9Bm0lAL67lUMwLcAZsKfv3QkIPEjH/fe+MtFgQl0mUDiKpA2+Nluf+HKTXj5hYvZYCzJu6Yz
kdkR8W8b4GDW7S0KNS1gXuPxripeTcPep/pb7J04CA1FwIyHlM5+b2x9yuqmBGoViXQEAfoSPZJU
Be0gFG9GutUO/jA8QjV9Hs5N5fmZY5xM73edVUdDHEYHGpDdvjE+TWl96BIXgdt+AggpDzy2UYJ+
xyJf+nALcRoyUdBoUyJRiyWszaoWWoU3UNvL4pM5pe2uZHIM9Wm+R3eQ9jg7GSRRAdx8yWRL4U5K
fcc649mI3cIHEck3t++GkMbEC2qRFGEKzftjQtsf+CMwNhIdGlDmV6NzcxQbi/JZ5CZ/6LuiD0cU
jQN75tNJ9u0W5dXabAOJ76hgS7XPLPL56gImUmrv79hB+kjyTM/CoE3g2UILhEeeLMrc0he6QX0X
Senw9s5buwHQU6XS0Sp5tGRHsz3emdYM+0TaYY2CCfCWXpX6aIDQJuI3lG8hvldQtGBIQ84fwCFc
+ljPxWl0NTeuk9KKOOnR9SH15nUEPjjs0yL55ZTudLZsOYFTpwWPtCP0PKhm68xyozmaRTqFTcPo
j6HqjICldfGHCjDilUWdnLU6tjZOgzp3i22HixhPb7CSqAaqxT2BhH2R1Ya0Ip3Nh9o2QVNX92bY
j3kfmIBe/HPOCKw42N2QhEZzGOLQy6kpR2lkPfpHUSP7atopaoH/fuOgGovqHiBboN9ZIpAkWDxt
Vgx2FJctuhPqsPY83yLPJI0DVvTHIvfbt9s77DqoBQ8HxH+UHBbAwkuspuBCulWX2REkop0jt/Ts
vujRG2MlnhHofZbtqp5sacuv1HuASfJAcaV63xFhLGZSg7Yb3sqpE9mT8zWmGfX7AUc5fnXb/M1q
85DqbNfbxJ+zLRKSlSOFpxwqrHhGISewzKSMtKS1Iz07oo2JJiF7TnaZcMYdlSPZp7kG0JfU0j9N
yZqN1VVOcLFb1S0HrVdUJRHVLUL62CW9F+NRFxWSol+CY7N+aaaN2/Q6aIdgBB4NCuSLg7HEMXqV
gVwNstFR3mjZjk2p61OttjYSQmuTiEIHEueA2aM8uPD3I9dElk2OE+mdjAZQjbvJjzE+JSzZVeiW
q9r59Z+3KWIDFDqAlwQJ5pJQFx667SvBiUKdlHyv54cUmP6J8aDMx42k7cqRQAkSwHwkxR30iKjB
f4h9zLFmPbLyBE0o5iGFaKtRG2B91Q4W5Idp8vX2yNbOwnvkQ2xFugFs4KW53mhr1NyhkQIpJnu+
c7pdmR6EsBLfzJ9l752pHaKrOrht9noFQVSDGQWYHh3C4G25tNrUgMo4U+xGPB52rDQkEDSIpClp
fH0cQmJBupw245a+0fX2hFkHymkIYdDltiQaamkyC7zkvMhs8mlfGYCs5Rk73R7bSrrm0sriDps0
gEaEXXpRXydfLQZudSN9wXkIY0/srTYGFq9+Gt4shq61JALoE2wVv2WW7qpx48xf7yV8Cfwr8icg
vEMG93KaXa3ONL1nXlShBZOn90jQVhMaxtA3mLCNJb2+DS9tqWDmw76NaVtLAr8dlUn2NHsjHqho
ySseK2ibb5z/lU2rbCEZiOAE3ctLTjD0fti10zReZKgp1WT6I83bMdDzKg971qC2KxrzjnEygpXD
de9JnQ9vt1d5bStZCImQiwFgGwidy+GOuUBL89B6IM2QANN13QAcom1vLODqSEEQiiZ9bFfwuy72
EhpebWir917EstexqvyEg9baeuR1CXAbP2Rx7c8Mii9bdDxrq4l0CBhb8BJ3gPK4HJ7pgrepYphh
UfP6hPLr+Oww/d5NRv3eIoO+cWbWzNkO/Os7gf6VIGqutbQEv6v3fjlp2uPQfE8TPCSMrfTC2rJ9
NLS4BeloiamuJy+SvArwmMy8LZT1mgWsleqCAOUNikGXM5d6zcCngngRz+MuANaoCSoDzMK3t9/1
bQ4QFsp6aNdF3eeKo1N2pB+bpnUjqM6JUQ8maF0WW0zaW0YWd0OVUzCkpZ0bZaCJaKWuKJj/ayPL
FbH60ourHiMpWGBWD4DHhOlWaXdlJMia4lmhmHRMSFteLgo18B40JxAETSk7DkWMxpk8qO0mvL0q
K9caQnOcGeTo3tuCLs005jA4qcb1iKDlhjLxWKFD3w6bwn5T/SOkHTcwLSvnBi3SANgDC4uzsxSe
nMqZz3A9AAi6B+J8cgNhNT7NNh7Ya7OH9hSQKyH8uSYiKnU29hOf9QjxmDx6aRHm6MLZJ+O/o60h
8Qc38P8giIgkL+fPhSyJ3pmYv8wR3xtSB2VCn2QzbHjVtfGgUKd4AOFBrlJrwCURU8QwY+XCT9z7
JHvtnc//vhVUp6BKkmAv2MpNfLgOkyrXK5u2esTrzp8aEDfInaz+yPLN6/ytoqDyxpexPbjLFdbQ
UplTxNeXxkoE2oDHYBuwhy6+72oR1oSAFu5uSyJ7xbmBJ13RpsLt4JGu9uOHUWUmm/XM7fRIIz/t
+O8g/vmNi4F8+P3FtdMaJricB/z+PD144sd/9vsIGFCnVfHn+3X74fst0PEWpAZVTA+VWzhNNB/m
tDneXvq17aWAZIpbDY/pZWhQOzxpqgwY2lz8Kaw6GFE0N8pft42sLvkHIwvfHDsG+p8TEyORKQSw
5SP2MXOSH5b+XYAl47axNTfzcUQLH222jOWyA0wXWKuDZf4ox97PSR46W4jxNQcKF+3gin5nll3s
L2siEKTE0kVgfRHoiv8yzi82TJI933oPr25lBWIFLR+OzJKNKwbTK7VaCl/dougz++Q/oL98p+DC
PkPhFm34iyWyncGYSY/NXHL+w+zsF32q76AuU7Ctttq19UHGRiXMlO7FskafaM7sJqhtRcTac9t3
aryrfAGpo9vbYG11lHdGFRT8Yag9XJ5+D6iahCPyiZweKZOHDpJxSDwaULvW9cQf7I2gcO0coeCp
kOh4uyBtcmmuSvNEWHgLR24MFnkUI/E3O5F/uz2oFYDDO9QPtw2e9ijrLjw1z4DecNxUFVbr+xIS
PSlYodFY4u07547Q3u9S5htN/9IJdh71Ioy3ZEvX5hX8/FTpRqLguSSwitGEkTbgo44m0JXY/Rfh
PSktaX0Cp08oiufbA96yttiWM6kIJJE5sGc88Ru72rVMH3xkajy2BxHvDtAGsRGtrjkr5BagkqxS
DEAQXa6kXuZFY3QOwpT4YKMpyBvkAaRFijFaAnT87+MDwTFehtgPgG4sAnCo3+US3fMg6qqwjCON
eiQTPDaFoDUGOst30i048+rwFPcDatXI7C0tQtfJMkaBjWoCMmhyiBuWtW/xI1KZCDK3CuMrZTrc
9YC9oJdHSX0s4fd8TgV1clQmRoTlwMDgbNhB530aDCOcbBNyN0dUQGT6q+s3HMDaQOEy8S6EPBCG
u3j04rrrzXZoDJUsmkEOKdivgWjBOB0QC+5vL+Pa6Vckty5oM1S36uIqMBJp9RODLVLHuzh3vpR1
FXQt39ia62agc4YKDlhulhGNEgGZcgO9DFQ8W73fYvWGYkubZc0/Y6EU6zZ8J57xl/sf2a5aQ5Ro
RAOrgyE/MDCzN97TPG5gwFfuNLAlAQqoWDyvud9LUoEJRQXqYAme/REFmqMpWnN3e2VWRqPOsEpJ
IC+BjoXL0cy2MY2iHMHr1/Nxxyy73Vmz4Us2ggu10jbc1coC4eGBFBaQrO8I8EtrYhCOlQwIdOzs
NXPv5/almg+3B7RuAlQR2NlgFlhenzFeM33c4/osALHxdUbuS4j5BUndbqzPlqHFBTp6bV7VGGxE
qr99GlXJ8+RsRNCrJpB6V6kp6CgsU9UdqpxmqsYyzSXarO9wufjl1oSt7jM0zIA/AEnqq740rqVa
mgyJEVlG3N3zidon1Mnebq/K6jZTHTG2BTeg64vJGgBLd3KjMqLCHrqwip080GwnPnYzOghTCrjh
bXtrflWFguB4Qb/RNWx4bungiL40In2u+9OgaXNoO3UWIA+jI5GjJTs35c7ByGtsdJkBDW2YVSi1
YQuBsjZyldUEZzIoXJFfvNzyHU0RkGgZ4gEofTPzvqXxF1mGROtfbg9ZndTFuxHcWgpkg8oiivqL
0GdEzli6Q21EAMP4TnWMJ1zIUPZwq2pv259vG1uJO1RZF4AuS4naL/V5KzZMo95iegVHC06keUAO
ku9zX4We9aX3NtzG2hzCm8M7AbKn4FKLOewyeEmOoUnD19yfFf8+ONADLv+D4/bBzDJ0KwaKlr4B
V3/rvUnSBHryg9ONoaytEsIZMA8pTlDQsV0OZaZeLUFwhpvQqsxwRtvAziHcOiHXVPglr9jjDKWR
3e3VUvNzsTUAsUIkA+gdiv8omiy2RptmOlrDPBqZ8+ybMTsNTH7t+v1I6UnalZ/Ov4c8+XLb6JXz
QgpDeRVckUDcAHd7OVIIVdqykaYWaVw8avUJ7G8v1Gk3+GKvk+rKDKB0qtStHjPLcLSouEbtWIsK
XocG/UR+27VfA52Phg+mRKpOY7mRqFsZGTwZql0QPgRSfvkWLPMZOGVbT845MBMQSe7kDBm4jY2y
ZWQxLhA8mxYHpe85Ia1PkJ7Bpq82rrC1yUMFF7Bo9Echg7LUmZNpQfXSxUiG8gH5Vt95o+63Ytyz
8a4TfxmfoDf379tC5VSBg4NYH1pb1bg/ZG0gOliJjs/JWQlgprTx0ZcVjHLjKF95DLz9UO0A86VK
PuAKvbQysARp+o4kZ4RYgabnfgUZMQO6dvLv7V1+dZ4vDS2jaL30iNaaVnKWWYyHyRtPzzGYhYBz
1LcgHdc7Aq90tIUoHCHGdOXgwfchSOPwc4ptV8+HrgCB6j/7QPzwRyOL5ZGtjcfrDCNaEt/pFBa0
dg/d79uztjoUdG2qqAaaDUs8ZDw5mZSZzc+z98Me26As7spkY2WuS7dqKB+MLIYC0tYcqRyLn10G
gAQfdpK7YVPlXydP3tOMG/4QN77Z27tkAuzIanrQJ9VnAJOCsamAz996Wq6Nmqjnz7u+HXIrl5vS
nqHGkxhJeh7p90angTpfNfpl/31uP1oxFlbyhIq2SdNzQz47beVz47U3t6AvW0NZRDVKobdKlRHK
XlK9CoypC52Ubfind/6Fy4sLyUPUSlHkx8ZHTuVyLK2ZpqLhOj+3soDWMQQAIfuS2z4qpl6f3+t9
tRPQFkOv5dkQbyn5YxXNXrZ8bwBMlhd/sLBHvbVPZlr5czOEt2f62sng6YRyHb4QeUf06V5+HdWT
oQKQQ5wruwWOD/J++x4qk0HagWl3svr0cNveVaSOGuFHe4uVdfOKGbmbiHMN/IE9t2Hc/5cWFsua
Fz04JIdcnMecBYT8SbfixutI5HIIi1tN6vGUOA6GgDqQ7BWJCuxofwzy3AgSIp20I+NGXLw1a8vg
J88R7VeFOFvCAQn1vXT1jVlbOQwX67JwNHQQjehjCK30xmGcaTQ7d06ebkCJVo2AO5dAUgdpgWUf
5OSkCSvGSpwn5KIDFLy+ygo+JC6bP/++y9TdjNcTDhyqkZe7Ok8hH+LOtTjzZFY05mlqP6BxYgsN
sXJ4XFzNFjRkkHsAhcelmbYDdXaKWOCcazte6c+10P/a7QnQzq3y+soGwJyh1wPkm8jKLjuuygEd
bZKU4kznUkQxScw9Tdsvt2dtZXlUAQekE8iJKtLEy+HoAFJXNrfFOdNZexqNhv0Ez2jmd8h5bDnf
tan7aGsxdQMEMpBPg610/qzXzclxvo24yWyw594e1Ep8qCpFSD7Ax6EAuuTH6eQE0kxJcHagQlzg
Hg3mvD9UTRNYVhFKnQeiZo9FQkCk+HTb9oqnuDC9mFC8xCF8aFLsdyW7iV1phgUCuETsuuI3BZYT
wn7nPgV/zm27qwsJyUV0PCLEQs75ciFjy0RLs8T21wcvjKvPfZaAysKVW2n0tV2JFy3SlGj/Qr5y
MT6gqyBJ1E/YMF1i31lCjOFU1Fu00dfhKRYQFDIK5wgh8+XeN73Gye2YVQg5UITQeDS6/QPSCL9S
tEn51DY3nmOrswc4M7YKWDlAVHA5e/9D2pntxo0sW/uJCHAebsmaJFGWZFsedEO03TLneebT/x/9
48BVLJ4i3GdfNDZgQFGZGcyMYcVaSt6qmWJwamaI9lc8TvleSCrzkIuBvHFQaxuIKOZcVNZnVuRl
bBC3ml4pceFapXes5ZoxKk9racj/vT+AYeC7BrgFyHeRSVBNTvkFeeHW5vOol7uA0L5GaPa2lZXF
kE3OOBNAGWRj8zmeZUVNmJiTUjaFq4pHWRKx8B+CFTLlWcOWOSiS18XJBA3KPkHVlW4cFs9mnjzk
wfSuysG7lil//R4yPQ0MnFAXViFaRZeLaZM0ziQrTN0o+kfIvyLdrBovt/fr2s8uTSwOv0kBeXd5
lLo0L4YutEEJS9nrbRvXNxA2QAlT5YLk+Ir0ZQpCr0OSIHWRL7jz9IcyeC37R9P/iOSZiDiS+Nee
BrST7xQqJipD7N3ltskx/6NSmLpFDZu4rz8k4aPKYOztVV3vHG+7xiQuUyC/DV1aMaPc14VsSN1h
UPfD+LFTs91mYeF66zCC8C/atVQWeHgvjZQll1qpk0X25eTkA6IHyDJM3a8wGBzGePJjnW9RdF0/
ipcmF/dpM8qN0XaklJEmOFL/xQCqw0H1W7XI1f2zkEGCkxpM4PJ9AF0Q6oMoY6dX9ynQe4uJ0k0g
3cpqaD/SRSbYo1+iLfx7LHgcYt1IXblIHHTASDFSslPx0+ZRXd883J5nlhb32zilYtFoWLLar+Hw
aPVbjA/XBoBlKFw4TB0h67mslsmmIFG5GD0kg06IuR/GcAujc71ZM7h+RoBRWQUBtrja4ixQpKLO
rQeUWvex8AUpT4b4svtMLjY+0evxvRmQAYKBuXng9eQyl449TlJRKUrp0a79N2uYLflCvfgwGZ4t
o888yadOuGeMTjDHHwVpcdG4fnWnNOEetYW//Y5/i11SXYUPBpLExaKLyGonpZtgQxnN3i2MDvLb
nnpuZYlbqg7XXzO0M9zksKPPcCtrPuGzxymoIvBvceNRs26OhUlWHcOfGmT/yBkA4nRErkF+qeSv
f71ANnouICO2yVDn4hXpYV+pSQaEh0LpdrLihv5rhqbSbSPzH7ksMJDhMG5IqML7SzvjcmlDbilK
31C+K1XvYMGfzI3oj9ZhDN6Qyrht6/rmABI9V6nn3iQMWItL0dSqUik6P3ShcfqRGG+Z9BJn2pfb
Rla+Ni4Nni3eK+aClrxHWZN1dLJiWOzNJthNnSE7QhBu8WivbJtFNAnIBowSs7aLpchJW04jlU9g
No9M3H9Q6g+R+iKl3b06/ri9oPmmuzwhkkO6Z+jowadLi/LyhOQ0gJjAE6g0md0uDaAdnY6eUh+Q
unGS4tem6uL1KWGPEc35lPiqlmxObUD4OgVW6KreeFKDydUK4cFiSPr2spY7OJc+ya+ZAZwVHvm/
l8sK1WEywrilShemqKnVQrlTzDQ7iLlAHAuVmBOxG39ZQ2B4hMoB0GIwBfz3t7bR2YecRn6ikqxF
bp3dC9Lr3FJoft1e19L/MDGLGcykfLS4rro+tRcamRyHsRsYrQ+nqf/J19Ktob/rzUNQbeaRwNER
31z2EMLejKx4bGLXAx5j0rf1DHk/dv3PPPTQi9pCfCxdYl4T803QtQDEMFjW4qw6JRM1eHNco6bG
GNlU30Lj++19W96xv20gmDOrCeHqy4aF0ZphVFlD7GYIi4+w+IOY1YdnJmPtof2cVnZXvf29RWbT
eD8INUmkFqW4CWK/tDDjxC0q6WfVhtNzlKv9k6ln4q6sq+gu8PTxOJR9fYzLeosBZflZz+vlKYGt
gyyf+fOF/0P3L1aVGCWuajENHTXmqWi1b43Z79p+OCrT/Wags7bD4I8gqeTrhl5r8YoNVaOGMtQu
rjnJ9Y6ZNcXx+uagiqVhJ0IcOVqi5Pu0EtFoYbJ843u/ihxYMDkxoESuMUpeS9ic0AqtOWgJqh6t
SYAaltVRQxgNjUvKkkbdF0exKcp9LBftSSqsaLD9IbLusmFoFTvTs3EPl3b3MW+85CFMq/xjkorh
822XWPl4GfY0Zpjmb7zJ4q7tfM2LUkVK3CEx4n0iqNVbognVRo3gipPj91bMYi6Mw4PTWo7sQhGT
mVJpJq73mhe/oiewVPlR/wzxlfcYy04xOMW7Ipxur23lzpjxtACqiGH4xBYfsaV4pjxJHH8h/aq6
9+CDLNynn6LX21ZW3PrCyiIqU1sjT2lYJG6cPfg18qiFLRmf4ToptcQWtygc9MXb+P838s+aFp+w
pjTIp0RK4japNji9XPkwIWji3ksU+ELrxt/dXt3KRUgjn2FyPl0oBJbBRefHMcATOXHHHHYs3vv7
VN1o3K4dE8uCxWOewuevXd61WhK3NV9Q4uZtETgIBVuPJELBfSYlxnMuJ8jEVdHGs7h2aCAIuAwJ
pSkSL2xSzQmbOMUfW+953Fv2ZEvTz6D8Fb3f3r6VGwhKc2owZCkqtaSFndEMStGoSL3rTmCazPfV
j4gV1I+Fl5X7sRe0O6qSwYcxF36AyNvq7axan5n35jyZcfWFswgx85WQLKRuOcQHGNZHuyi/GyXY
z2rfIbky1cFbFm94zJqHElxTC7QoW4H9vjzOXu1LMHI61QYPXXqad5Cce9Unc397Z9cckxcaYWKC
eWjN5n8/C2yyUENHrMJM0tzXUBso/mOx1U/+jR0/j0Tnrw3daPAzc74AYvLSSNj5am+lReaOxXMY
Iuvoiw5smVH9ooi2mMFxlB/SlkbyW+WhVFk85RZM8ta+0n27j9CB8RSAlY3hZEP4VPffpODkdcF9
MW1lqWu7cf5D52/sbDfagp/fRXXmKpAJ0gm1J+UwxenGnl8fLUkG7B7GPKoAqf3Cm8W2HPsxBlwj
d6/xR4X8d5KSEyyiW8/F9XJmNnleBZjSmKNffp5N2QLMKsTMHRDDlWDmEKQfZRvZ4pQ787S51gMi
aYJXKf5kigI5dwz8DZ3XVjsEwr+3HW3lGZ8JoNGVx2uJm5ZJXNYznTHqHiCM6tBme+9DghDf9G+Y
3vNwH4KmP6WTHDPW+2AO/xZa+FIqlTPqv/rwcPuXXF9a/BBCX7Z/DuWXKgnlUEUlfGeZW8ZxdYiV
CZczjcqRkrY9ilqk7OtA9/ZZ1myFwysHj+U5XZ6VoOE3uHQvZUoiXY6izI0nAWXfY9k6VWLXzd3t
Ba6ZgRUC7OaM/afedWkmFXghxKHMXFFLEoJgOIXV/LFKAifcyszX9lInENWA5IG2luar8+yDsUbK
/1bBBzNUUIdogLrazlW8ByhawBaU37UtlfOVEAjoPQ/pTIkHJHaJaJzMZAQOEmRuUt5pYnkQ+neD
hUVv6EMoiC4nxwQyON/VpFO/MQB6BY3lHj63vUzeGYjxGtBrGQrTP63gWEvUL/3vSdnsvNAu85d2
+Jl3B39L4WvT7uLC8KYiiqMcu5apH4ze2qX1cx7cSfcWfpQrztRCLDW+5TBH3/aktQsEuUw6RXOD
hSrh5fFGcj5l3VjxqQhV5ARxFtG6pHwg1flW62PNk+iagQmEn5ttXnhSoI49QzNo94UabH7oDgjH
lpF/ePH76ZBbTbSPdKOF5ygrNz6XK52u+VjPTC/Fqfq0nBLwppnr65qjxOqrpb81/UFCnbRTmzup
0W2gThMEXp+scUeq0Q/3ofx1qJJHT6+OY/NMnfYkP+slCcftA7gay1r+tsXRG2qoGMyec/TWvWzs
aunkB6ChZ2KSgz8+WwgmO8hjDpZz2/C83ZdPNntCwk7dcoY5aos7pKka3RLinqsqO7Zh7uTj05Qe
8iQ7BnYJVVA11RsWr31tlp7gKMCeUWdZtgvh1B7kFtIXN0omNJ0r/8GDgMgWgvJ0e2nX1+O5Ieqk
C6eulFpW4wYwUGc+eLHx1YcFpFJNpxL3ty1dZ4WzpRl4iBzP3I64tARVfE/qSqfaaoMfpPSt0yVp
sBEorrjIpZWFi9St3gaN3gE7MSxe+Ab6gHerLB3CaGfMJzvQqr3UwuAr7OEOru1CUzcKIqtHR6lx
JksFqr+ciNTUfhKGeUcN65XqWCU9ivLr7a28zm5YJByccw9BI2+bt/rsoRljRS2jVsREo+F8X6Xo
k1W3Tljdm1C/3ba16iBntublntkKvKY0Cx9bDdQFyn6UAscv9/8hYbtc0iLYNH2zStNRyl09/GUG
EfWMjwllA0HfHIy//pgvLS2u8bGN06xIZJAZbX5sjewxMobKRqHMlkH5ddnBG6WnUfE30N5bZ7a4
0use5v1EZ4HVpD4mnnoyom6n9SdSGzTbNxCP62vk2jCQpAI4Px/q2aHV0uCDG9QwNvzywn815BwR
j8M/pDR0jOdB6je8ZH11fwwuji+baEWPJZsqaT+Q36vN0qnvPPVJ/3jbG9e/byi+/mdli9PTO57h
AMYWNwrd9osmmJ/HZt9Hb2PVHaf+ZBHjWXF7RxrRoauyYXz1CjszvjhDPbESiRShcIFsZnZY1LEt
aDEFwApQk+3r4zdDGqlxgnAy9lFsweKklOFXT9ejnZ5G2b3ZCHBbCdBJbvyy+fK8fKFw6nm0a2bj
p5+4uBE0Ja2tcOTSCcxjqH5D7lfxBkf/VPdOI36Xkbo3i+N/sokcNTzA6jyGculkVoLOa60N3AyH
UdT2nvWtKz/J5lFXPgr9qz+9D+XGvbe2/zC1oPNLFYAxg8XlXkhS7XUpd9FUZM+BZT020ri/vaq1
L4dSNq3ZuXx0NWLai8nQ9pmJfxmnhk+zTx+Ctnd68Tn1Ejto3kp1o2y06tLnJhffjjLBExmlHvvY
fhObwZEqj0hPgkXegms6FSGOrHeqBXlq+NGsPwaj97ccNdBSoAXzZ9GLj8ryy7AJVQHkqXowmvs4
1gK4HGo7NtIHyhW7aYvTYX40lu4qg9ok4YcnS1uGN6pIeVH3WLKanNrOc4L0RF11I4Zae7kYeIUT
DFA1lcBF1DZMWWYOHXjaQfsXIU0PCRcka3xt6zuYvW65mN8LIY1m9HWZYYqdH0y0kQhs/GRnyt8s
J5FyR0JFGYr0o/yjyz81MPTe9tOVCgJZCKkrTzN9F4aXLr8+cVSLSpjU3PW/CMI9vbjUjj6LkGJk
2U45jtJgl/964aEsj+XoDOqubjduw9kplstW5xIuA/xzmXXxxijtoPRoLBZuQvzdJE9hq9oo6Tpp
eJSVx8Lfks1dswcfKEk8tQqOdXGcaV9rneArhWsOzWtevap5+Jgl37IiAMNpnYa6ebm9xWtOStRP
pPW70L/Eg0iFVuRWHpSujEzSh14e27ukN+6TapROty1dAWTnDxCxljnFoGXCENXlYUrVFGcmzLGA
y7/nQuR45rfIe4w8Axl34VCU2n2UNbxoG/fpqhOd2108G7VqTvMQTQmKazio6a5LTUewYLR/ZVcl
eJlLJHv8b35ykD7C+K/nT5XfOO2WK8033MKV6PZCaccEuTWzFV0uv9Mj5E17fkZs9TsGuiPEtCX4
ZJRZYCPfiI3W7lsYmFCsAPH5ezD+0lo8dulYD1hTKQYRN1OpD79PGl1SY7oTI/gQp0fBZNo3Hvej
lpya0tj4CSvrnTlRgf/wWtOoXXy7sZpkqdmntdv2H2f3RSBkvAukpwg6z9uetfLR0KTimwHSNDNB
yZdrDdVAnJA3qt3e/NAIw05JHmuxcbLpvhpOTXB329q1H8/cWaD9wbXRI6UudWkOAasgrtMicBP/
TU66XXwyTceCEzuRDTtEpbkoPnjShhdfPdmzUUkmBgFoQbq82M1QiDNLa/rAFWMx3k+dnLnCCMDb
6Kr4MUvl3GGyLnZapX6q4yncqINdnSWVt7lgAuXazIu4BJYEiadP+TAPIiZp5PZMEjqxmnp7qzSq
e7/3ZzXMNt2I964CIWIgVP0YeyDgA0+1+GCioVDNJANvlMuiU3rS96HutsYDVhYG8HpG7QP5ptc8
//tZDqHEpjmZBbOPnN+nUCltfXymcyyU6rO0JRK95jhAp+B5kwi8SFoWF2DXiqOpZRK7GH2tWp30
74NRHpMHP94lD2kznYbifcNX5z95cenMe3hmcnH3+XInMBk772ExfGRCl8ZL44SDttPHhhFM0umw
ObTe8CIOiFoYzqS+p3F8vP0r5oO6+hE85POkAEpWywnGro6mYpTZ5DoY7SSdnNB4meDpuG3l+sqb
13pmZuEvY9xkGYVrzrI+ynkFVXFuW2g7S+FLuHuU2l2Wf6wmG/Kf24avQrCF3cV9kMtpL0Chz/Sx
/B6YqHENqtOHdlo1G1/h/7JCBreBQkEcri1WaE2i32QTk4SxiQxIWECGTgwUOtaUf5IiKXQAk3+X
ivFn3oSpo+QW8Jgg+wyXlP7892umOGNARgut5NU4X1wFQzaWrBkMxr0W7k2z21v9ZAsbdtbuAEgJ
YcNSjPnxXOxtayH3VOdm4GpxUR/bXP5q9Gq5cdFcvR8c4LmRxSUQpbkUKaPGYqr4Xe+d/GehxmhJ
wIARFju9aLcggWsew1VK0PWbvVBZPFhtHSvhILMqS3yOx++WUTiG7jTyp9uHdN1FYGG/2XcY5OIl
XgKHTM3XQX/1oZt3u8A4UtZ2oui+E9Ht+DSV9gje8VlmIuC22bXtJIGdMY9MNjCUenmn+mqYZRoc
1m4snoLhQCnZ+FF5jpjbff63pLP0Oumr/rG18I++Dbw4TLEl5YXTQ227CYVa88BzCwvn8L1BHocR
CxajVQKzVEm7AeNYux7n3vDMKwnWYDltkiDrYI7zKTGf5gz6m6YVTlb/bcH290b9MbJ4CES50gRR
YBmB/6q25EtiaTMDs7999Oub9cfK4ugTz0qyUR1Dd4o1O2xfNiuoWwYW5+2pes5UxgRxgOxDkvpS
ow3/f1vC4ryVqmlYA0toDb4Qi6nEcKNJv/b1ywRzXJ68hgRWl9+HIElBLJscRSkZTimP+ywy91b9
VhYbp7H6Ic6ZM1K7wD2Ws0WdBkNBmc7z3qZ6hxLMF0t5qpWP3OpkN9JjF4+n23u36slnBhcr68XR
iHRSVlcyXn1AFGX12Otbw4BXXAXzN09MKCI8AsYUet7L/YO3Px3kWg/dZDz0L9PPdKeXD5Z3PxUv
WqK6o/KF/nr8JPz0g4Kq8+72GufzXwYz59YXLl4HCXw+dOhcsf5H6UwG2EXoKx7N/j0d/8vtRtGF
wBs4EJw0C1tWkAda5qmzt+uWncd9umMmTt9Y0do3xRM+c7ToeIK+KHFqQG0krVBCF/2nk2VF9yPK
v7c3bc3lGWthKhCY2lysujyyrKlbDTGJ0A1F0VZRlf6mj1+gVr9tZSVHAm6iAFpUoXUCcX9ppTeV
UG58DysIU2Y2McoBBWiH9hHiLvY0do4SbJISzruz9Idzo4uloRWmFaqO0XR8o3zZe6INWvWrLr3r
/nigUXfnbdHCrCYScwVBB+ED3d0SwhVrsP/ndRC5xjAQ5h7RYTPGECbXgObpC50DO4K6s9+qYFyJ
FM1fHmOdzLlTxSAbXdyNeV2XSJ/j+wr3YqjSGWhT2TGQvKKGUfofxq+C9FR65b08CyM68o/0risP
1Xukf6ZbuuFTa6c9M/FAFMYU4BUQRa7rOhRLNl7uX8tZLkQxaRM6FdR/UHQDKIVudsPk2oU6D5zy
rYB/vELzFH4Uh6B5Ihdph3sdQTqjfYSfrAysg/+c/rjtzavRG+NK8xzqvMzl9R1KbSvkbRK5nQJ5
Z6o7mt788r3OHlWUyePyeX7OFSt+9L3vYb017bOabFD3lOYqEhjMJbo0qItYGPw6cqtmOIn9C+Oc
P0M0NHKU7/rXpnK03esWzfbqBrOv0L5QdKXpcvkFM4WZFV3UR66mfbEm74RadWa5qvqPcNdVmyLs
a8/VjOCGW4EolSrVpTUY5C0oELvIzdPEGYJDCamTUwan0Nzrd92XQTkCj8y/1MajTEUU1oDbB7zq
wGfm5804qz3EhuVNGkqLrvyojkjAMB6ZPRrGZ0KBQtfscsuf1m6q8+UuXudoMHspplfgZrXyHkXG
MSvSu8Z89nLd8bQ7b/jgK7acbEUhG7tsypfLlLuumLqaZfpxaIvCW9c9VeVGdLvqN7wulKlmIitz
4Teims9apmPkxvkxVV8mcJxW/VHpH7XxCSC0c/vg1h7MecL9f6wtDm7qSz1LTFbkqWm7jzWj4h5s
t6qaa1Zm7PPMODb75+K46iKg9YDkposCnDNP0v81SdZ8ndPVgIIAqeeZ2vbyZDSETVQ1tLjO1Pc2
eVaKX+lWtLT6ZJzbWD4ZSgUBbO1x+ibCQ23hIER+yL3k2PjjqfCme6GtT2HfvCAe92RawYeuR8gq
GXbCNB4Vqdz7kvk6tU/CVpy/5pYMbygUFyBlvGI9q+NaHIXUj5nxr3aVdEyN3Im2Bk+vFBp/b/Ef
K79f8rNvXO28WoNSJ3al6i6MfklDcDLMk8X3Pozd8wDVUqBbjtwVTpSBFVL6UyA5qTeiMFrYyZR+
7gXDztrmqHj5YSoa8jb1FJfC3o+qfWMoT5ZYPXpl8smKPbury/1tT1+J25g9YbqPuJAkYslpUkg9
raG0gRqumAALw5uiBI7McOkWg99aSMO0MD0+3nNapctQN20GdRggbHLFpjzlZvJUV8jC7S0oHuLX
VtnVHSIpibG7vb4VJ8D/mb5n1oiJtatvbEwqWU/r0PWpaFddcFB0EB35tFHF2jCzjLBHX43rNm3I
WJr7oIt2M76ogVD97xdDX4I8D8IbxHHmC+XM1zjIVoqAObs1/rNvxffN7HvFHWh7/LEwr/PMQilY
eaPW5MbJlD3AT3yfmsOhqsYvUysebi9m5UZHqRAeVmq6hLpLFmyvmpialUn05WQfd+HOHCVlnwzT
ro32g14nxw7FrdsmVzI7TJJazjOFhFuLPCjsYdmTLPavH/YZSKkq7vdRCzbLyk4UfzYekS1ri2eR
7gnaeoIcuo0xDUfPN6ydkFog9NPhvdXQjUWSdyt1Xok45jlk8HoEsDOB8eX51YVayH5O5lxW8ses
Dw6S7zlCI5yGSdqXhRDO5UFh2CLrWHUbJkJ5aeaZviXfUyKnlafVGlWhqP85aNPRkoNdHye5E9PL
v32Ia58aE8JMjeM8VFcWOaBI5VE1YzJNLRKPUX7fTPE+LTdam2uxMQMdf6wsPrW+7IDKTmxkoLZH
JiUP+T9Bd9RNV1LekvSYGSgF6YHt16NT/61+B08KxAozywpiqDwtCzdFKETQtZI2nDK9T/7L3+OP
Fn9/EUsZilc3Xc/f98Nfmvi2eYnMe7NImPmqAXQCM+f1XdL3dGZtWCMC2m5dlP+kAeOrg2xtkeiv
udy5kUWI1mhpkmsF8LlQuqOkGgcq39Oz2f667W1rHzHdUNh7ILVjDH5hZkQfM0ta1jJErl6NR9EX
bBlAFdN+QrQVsfzGt13t3Jm1RUQYxEbrmTHltSjo4YiRvLzZjYEvMcPYIG3ayt0+FePmc86Y1WRU
3Yxs6D+0babteimtd33Wv5oxcuK3N2H1QP/8rCVEzpyq3AAqSNUv9AWnZxjyEFditWFl7e4CGQMv
MzcXm71wy67NhqZpS060UD/lSXwQBs8O5d7WW3iZVbuQ1ftmi0Vy5XwRe2B6iTgROrzlNLvUBNJc
guDmQu2h6eKHui6e25ZxiGaGNAT+6fZWrtxeF/YWj4JhpkNZltjjlO2AbrfhP47lf7iPL6ws7siA
gcY8kLBSWI/qgPDwL9iTWn0jJ1tdC1cUaKZ555acYyrMrrFYUrxE5u6UaNGdbIvmhlNczwZJEFoj
AASbtQg3nLXYsBbmcD1WuYjrqI0OmR/e1ULgP9dNvh+jULLDOMsPuZH/irs4diO9pFKs+F/HSpnu
6qHdwhj+xgssPlF+D3yQ0IcxBLAsYOi+FqppwvPjW8lDppf3ov9PEXtfwzA+WIFu64VyjJXsjpk7
xntskiLbTA5wwhyNOJ4J/7+Lkf7jtlOtOjE1XITUtXkWc3FtIJVZNOJo8VgV+X2XyCdx6uwy0O4k
6NurKD/eNqdf3++8SjNfFjCVufdwGWRIkdZ4KHAQuaE9z9xMv0uUb0r3ctvKyqWDFeI0UGWgCpaa
3WWtqlE7UQJFq7tF7UYzHAYst2qMK1HohZXF/Q4wxcxUGUKVyro3zN5Ra+XoTc+1GNka3JtNuBFY
rB/Vn1Utjkox6ogYO6REozUPkV68xslbkTyLOrTPQbURgd5cHKO6i0AilSqVxJxqZqTITN7Hdgiu
XPzW5k+xHDibKd5v1oCrbwPwC08/clNUoi4do1PNIa9K7FmNH+6j1CiRTQlyZyxjwR67LPrcwh2C
DlSc7MsIYLtvlt8Gpe6R0g5VGL1qD55dtl5tyl/jQMXTDyCmmMIudXA6y5mG/h8tqRGukrIvAcxL
OyONvAfKRaZdBwqESPHoUWmbwvGL1Rae00l+8DT1vrRD+Dl2ijKBvrLsGJ6xhtxRB31wpQDMqwrx
+17ye8HO1EoHa6ooGxfZ6kcDqoOiJzAZeAMu94aPyWwpE0QMcL5IvquMp0TsUGz6L9/mmZmFP+td
U+n5iBk/8vaV8lr1huPLz0P05fbXuXr3/7GzFBqQfWVUPBk7BtohQ4jO82NOTe62kdWPhZqExsUG
wHB516p13zYM9FKGqz5aiYioRsukgmkb7/oWnHLVlMHM/JxXw3a0OJ4EGKAQIoniwrmigDTIasNO
DaTfivtS/y83G6kSeSgz46DSLl1BnrrUU3vK/m1L1FrHqoG0s/d6e+9WD+jMyMIRkKZPK0MkyM+G
D432ruX3RRhs3C+rm4Ym0yxraTJQutg0n0ybwIDImAG1YKrsKZFsRpLtXHT7LW23tfoRQlPAihE+
ISDQFq+OX8AZM3G7MGEfqfAbTR+MvhSPProrO39sQ4dG+KNqjupubIfCHkyp+A8+P9cSgfVQTKWe
dHluuhkUWVzRLyn9ZpfFum1kP0pl49zWmt/MOrGbyFDR+Fs2v5USVG0ASZ5b9A+JyMwf2a7bNM9D
m9ipXMK+y+xTrjoKGx6nL1FrHnqtsQft2UB/7u+diAuX3jPA1PnbuFxxm0e6NwT8Fgn6xx1hcenk
SfLU1VvMGGveyhA9eCKLuXPSxktD0BV6MlPgodtN8vvkZdZeCYV2F/Jd7G8vaSXL4HGaCSEs+Nqu
YbZ5MwSFAdWYl8evXdG6xfiUiXfBJDt1/S0PnoVpS4ht7RlmB38LGc8koItd1IY2Hqp6ILGJ/UN6
qqzMZjRw9GXHG33b2wIRrr005+YWbhqkTS5XkkSKERp3kpV+RhSG6rRU2pUY3v2H3fyztCXpfyfn
4Oo6lmbmXwC92UEP+4SFQBsUGC9KMO3ErQbiWtMUcC0xBgUggMpLn8yaMoymUCTrGA6aFCPjTuvu
oykNe9NK7STaBWhUP5Xh1mzgWjzK4DQ0gjQUZqzdpYtmkqx3KJEQZJeh/4uCQePM8kj/4Y45t7JI
gmH4mfquZ3VwlpwKZVcE0WFqtijj1lzk3MoiqUoTSB5aBNBdQx7f5NpW5OmeEQ0nVLf6I2sfNp1/
RhR4VMmaFm9djXMEqki86xETn+o0/QFoSXSgvv0PRQomEYivALjwWi9JJIbSTDtvjnz0yWz26RQH
u6Qut4b3V73gj5VlCVkefUNQVLISQXmHrMwxNGHjzl3NMGlZAP+lUWJesYY3mRdLSkNlSyv3lnn0
m0P+KgofSh9aiAereW+Hu/FfkHHa+C3yMyeZnDS/k+vn21/22tsOGTuXJM0GvH12obNOgDIJbWOU
BSio+C7s/UOQ35Xhh04fD0qwhU9ac0cQHtyQjA4BAV7cWIJRVU1R0QrovPTY1c73NPGdsNM3dnZ1
SbBKM3HOhKm05HyqykZPUJcGyEOtfxJdQ/sWV1RgtO+Vd7q9e2tuj4QkzBcwP87R6+Xupah8BfGM
uMqG6qNeah+DvDlpwvt/sEIdAggHsCiG1y6tjAF/tQEV7qYN/BEkVv0nY9xSrl+twDDdSNfpN2Gx
tXi+2j4W6yGhjzFU+5KShlK2O836HOumk2aWnYwnKz3qwRHoq50p94JoHG4vc809YEGBgRRojgnZ
8OUyY7GK5G5kM40qagF9WQckZsYdA/CV7Qt+sDHifm1uZrUiFJkxefTlF7s6tYKXFhaRczOUTtcw
w1X2yM4+ilqx8XquWuIeptFgIjNlzF509o1NrWX4ZQVeo+uppCQt2GMxrPYDQBjvbxVGqA6JyJgw
CgOqjHHA5ZVvCkVWa8TqcU9POpKU6JTlKaR8emjZphGbx789tEt7i4humnm8666liSEAIrN+Kdkv
/H8Tanv9oc1mIHJjfoDcYEmp1lSln3cquBDW9w8d9uesTj4IfrIFeV9pCEFWR5WYd4wrRF3OEXmZ
mZqZz3qkJLNlP3CMVLR1AuHSj4gZoUayolNSA+Ko/2mLu6Yw9rc3dCXw4RfMrEywP+vKFZuOmNUq
4mp4SxLum6pAApVwK9r5ZconGdieGjgdEjVqudc2m/dr24wUA5nevMlXwsyawWqLoaGS1Ap7rTqZ
3wvAcVR1gK/ugvHnMO5KrXMYslbYiTZmrsK7j1L568YezEHWZYWJKjCJJrjIee5wqQErWmneexmn
4GcNkDjVqSGpHuL93ATUvfu2Q526dYNpI9FdPX0qnRA2QOQLKnOR6SLYDlpS4OtRBc0Wq5+Qv+yD
YDjK1nBog/wxarLnJDzIUofx5E3Lxi3ljevHi5WTIs1YQfrXS0RoVXReGQUiyefYf4At9iBb9Q9e
tK+wJT/Wnfp9Y6fnW+5qpylP0AOFqFWRF5duO8GgZKHt6FZivgNfcR8KvW+PhflRezUjpxa/VsOd
xnigHYs/btteXercAQWxx3e9HAs0uNI9z5D41IKdiWo1jCOIgdtC2DrlVhvxOp6b2wp/bM1X9NkV
nOqT4o+GyuB5a/5sLNUOJeHj7eXMO3W1kyAdZ5pENnNZWhqzqiON5eQmHkilEfbmcMw7piek91B4
NIXWzvO/Dj9YFduHPBZzJzjs5aoUfRrFYNJ5WDS+D/0N+Lokt7vb61o9pjMj87+fbV1U5cWkFgah
cGrl+8jS/X1nifZUx5FdGE1gV+UmMdLai0lPXPwNWZVBgF/arCKE7oRUi9xB/pKJgW3GX4zhLaf/
+fdrYxCXOo8C6x4R46WdkPGQQq7w/oGV7GgQd+7oaR06c13oyH38L9BSacPmSoWL8ha1YeYr5pfm
Khzwgm5MLVCHPfIqX4fxWQ/AqIS+o2SWMyT3ZvmSGhujSWsbqtLgRKMIN8E7LxcK+1vXKaYcuVA7
CILjRRSXhGc13xLPWnOWczsLZ5liHbpniBLdbqh+iPmnOg6O1leGuw6j4Fkbgf7sBcsvjiFUWslz
oUc3F6eHlrA8ZH0au+X01vseJLmDXQifWuFebgJnHN5vO8va43hubrGHBW8ijfEMCGCv2Xn/YjIm
sjmltnaLnBtZbGBtoSGTVHOLs7MA4z97fbKThhdt2FnmPkbTU9zEwKw9tucmFx9bJjTD/yPtzJrj
NoIt/YsQgX15RW9cmhIpiZKlF4RsS9j3Hb9+vmLM2N1QTeNa1+E3RTC7UFlZWZknz5maApNheSqa
uyT8zFSoP1DeUZovXXvSrD+SxXy5/TGlDnmxd6t7p2LCbMq7LOWRxtCB9sHhhte090u/1Vz4lTVC
yCR7dHEFEyKZ/qqg07d6GnRLmTKycmpshiu6zA9Hr/a53N/PSnyKLfswocvbpPdINR61fDmUHy3m
IRa1fFSDfiPJkLkRk1lotAtQ3C9aC5OWdZZiNel5Vp8c85WEeRP5I/u4b695qthIra2XbKINHU+Z
lZ55P/na8FOMaoet7eva1teVuStVbGrYDoqlzOtcxxVIzT2lXuz0XGa+Gd2Hg/bYFSGy1JnfFA/G
kn7apPAXf3J96sUgsfhPSDusXhyDY8xqa5jpuTEmPyFD32xwSvA5Yn5T3OU8DImXq8DSNF4wxjX1
eDd8b6NtmihPAtk77hGPWB61qtupBlXBVyCPh3Y89vZG91i6RC72N5oGAdS8/qp1pExVHnJDpL1b
HKNKeS28YAv8LvND3hf/GFmdQDOK55AhIHL9oDgaTeo3zrTbHsPcMPN2G16kD2Fbe51rkMpnrX4f
Ti/UUe62/VBqhSa+mKgHjLZOvqrKG10tN1jMAoir0FwIhQrtu+L1W8MeskuHhzUAZ6Z8Bf7yem8q
r6fn4JKaVEq2GyFCjjzaUKYV8STztFPfhqofVtEG7Zb0REMVwAgh7ghR47XVMLaoDqvi/m7uZ8VB
O+Vl6dmu+reWJ1g0GIVTGYxY1Q8MtqspxPKA/NwlhnPHRI2V8DSIjWNezlBdbOVD0q27sLg6zypQ
Z9QgSGLrdL436lM/w2tjbeQ/0l1zeAEwICCou1eXgFAhCroB/0jtP8DVtUcruNfGz3XF5dM8377a
pKdXFHUNqmkuYfF6r7ooa3IqrrRknbF7DnNdeV/mdX+4bUXqEaC/EBLBFX/h7x8s+FbryKV8pdc7
Cvs7gPdQSz2XW7LlhizGM6KLsB2kH2KI5Xo9Kg6/6CTkZ7cd3a+dklr7OYC1lo5s9BAIlHGyhLxX
w+Wc1Im+Yxgl8k2ztx+rQTlQYrP3apabd/WkvUaK5jAdpWdH1D6ye202GA0IqmWP9go6M91kHZkn
UX03ptRSLtmHIW9G30n7aG9GevV+SPgd4dRr8LtU8d2UjfGutAEmqKU9H+gpp6ehzKPHkL/sGwkt
d49h2Y0bXBy29Q0k2J94fDFrRkpx/UEYjK7d0lqEtmj6ce7Mj7yh7ZcsRR22rsLoa6Q0W3K+cpNC
UIB3AxDNlf/GuZaqRoJSTrUvvfZhcr6GzQ/FCO9H6/W2X8m8F74AD0QvFTcGOa4Xl1pA2duSxZm1
G9NKTD81Qb3xAaVPILoObyMIDKSsy3lUORqtV2aEf1z9buq+pF7zrNLd9qZT7d3lxeirWe338afb
a5PUuInNF3ZXd17MX1UGj9whKpXKH9X0dUGU5n1lwUCeT2HxEhZhAoviOO9H11LuA137owg1Yz/N
eXVPx+m/U87wg2BeAeBOtQ1uweuvrbSt1qG+hU8nwFCb+ywHDZ4felZ/e+mycEG6jey0ivA0T6Zr
Q3FkzqnXOukZbiCVMqLWdb7zPfpx24o0cxIoESZ/hI7Ymhous5w0GcYhPQ/OX82BQkhm9l+VortD
9wEWH8o7s/tkDRB+wpTgZP5QbLEHySI9D3Xq+cRY0FarwzkYA3MvekC0QoUzYfiqgRelqj/PCFe2
NsliufFlZfcXtzIPawbjSYRX4Z7SQmxqOaJOWgxXhqfGf4NefZenW09riR2NGxn1Bdpa6Myu7LTm
4BS2N2TnvPoJzIeJgWrcuCUlTkKLCRQ8BsD7rrkhwzhNXcUWckGZc5yHJwF0bdUf2yAfcWWsIqho
AKIBh5AZbdyVN1IdGYyopaOVJK/O+GCM826hq+/BBKtG+8LeZ/GuKQ9jhuzsX7+R+F4ZFx/6IiOF
F2RJKs79ORuDU2MdRlU/ucvx9kmQBOwrI6vdmnroNe0KI1b1ibCdKx/U6Quk3t7GO1rWLqD5iJ/z
2LBQJlx9yihQeydTmJ6vACgbPkzvQQq+tfvcZoew9qvMd+z8fe5sgMJlrnJpdpUU6LbSZlZMg9xJ
nGM3gQZLJ/2s2f13e4i2COQkZ5o1QqYp3vBiyPt6x2w2LDQs1pjq9n3Snsi1tSI8ZneedWyd03/f
Oe5ZUnsONewAq76gGQeBVQkEZ4vie4LEDS/cQ1u+xOrESPLGiZOu7MLYavfyDDqAYAA3YUTzO8tp
n8L+q+0M+7ipUc5Kj6O5xewj3ThoK4Hti/7CumjmhmT+VQEqMWlpRs5V3Z16G0Bf0ZianwDOurv9
OeX2eJahhAuOfI2C9FDgNr0BPF+o3X+7TxJC5LQlziK716ny0O0U5VRy4tVpU+Mp1Fun5FGmfVar
Cu0HRBbij3r9R2Tej/19qEd+lgUkkj9q8y5vvtxeoyw0X5pf5UxzEc9LFlSwHSAq4YPaQ/pi+UjP
98NtO5JMnGUK/RsenySuq0NXITseggUAG2l8NVXr0Ui6uyaHxfp7rT1nSX4Yuv8s7aBBUnlhcnX0
QvAN9GkAQwJYaveM+f0wO/qeuV1vrE0WMC8NraJyaOTKouVs4Zw0JxQs9hVia52LHpph174Cr8Ht
byl++PoKurS3cpklVgJQmcIvmXWKzQ+9+/dtA3Kn+HezVk6hjr2nBcJA9cnqo11VfjStjSC85Q8i
ulzcZHUCRmqo8buihyApi1/Mvt2r6jPDn0aaQSHz04i2Kn7SZfEI4cVpQzpgrRwiqNU0WDRRNmqd
P+dgSHeBFjxN09YQtHR/DLIQMR0pwOHXa7PqzHKLTrRip1e7v1Osj7+xPYwvoPkIXxLspNd/P476
kmSfdt3IGFpu0fih0a4O5fG2GVn5Gcjgv3ZWGX6gzqlij1QeFA1TwTFPGQ8Gq/+TB8ZpdHS6TrW5
yxr3K7DDzi/aZysFH6JP51yMbgLrvv2DZPGYorMoG4jJ03XXVYFMUrEWfk/ivbbVnx0pnjk+m+lG
XiJ1kwszq+OVh/bYMVhFwaU4gIndoZm2y7KtbvmWldUZcyZzLqKSxRiQ7+1jxX7p42LwN8dDpQcN
Uj98hTcNxedrZ8FDg2XhLEEwE3iPyey5OyOHfLVOUago+7E5NV7r3pd6vVe0ZmuVsiSBu42qJrBH
qJhXSUIS0cEwcrqUWTYfGqe7j61uN7bDMa8+6e2p/O8Df6JC9q+91TXjTczrOAr2HPiKTCXdlZTJ
7OrLbUcU32wdgC+trAJJWbVaAYUel5k98Q29p6X13ttd9zB41V2S/veiHJ15ZhigrRXg3lU4Abvn
zQn/nxtzUXdlHk47Y9KW/e01yQob1IWYh4Dl2EN4amWmKkuaWipRpbZKVHbvlHLf6LvGHU+LXezn
LNszV79nOGwjzMhO9aXd1XGr4JhRgAOAis3fecOpy9ujx4ArhbXbC5QduEs7q6ipeGPRDWJ9epv5
ifJdDdWDm2r+b1gxxfsdB2E8YuXwYwXJ+2QpdJG96jQCXLZzc7vVKnXACytrN/cgZ1AXiGMs7bMN
LU+HhOGYqYdy/tEar7dXJLUFjyqEawweAZC+DiAK0Epzpph2pi1owRQPyYuRxuoe9drkRNpjkYmn
7em2UdlmMSUqghY3kLaGsodFoOEIyJJr5g+qTLtsYBbudwK9SWov+AAh519DtQKWi6I2XfHJ1N4N
lvou7Kx30+xtpIfStQCJE/RGVK/Wr7JwNKa+6ip6/WoukDUwVML1v9F3kxqBe57BI+jgWdL1LhmD
ScdSHVkLtav6XZIXaH3Eu9u78sa1sw588KFz+UKdAEHOyhfUuTVbx4izs9ogeZ4Ny7hrFu2rNpdq
6y+BHZAg5JSS7TY6TEHv7kBoV7vSBEGkdsEDXZhqZzhzcUrMUQEiaHt+yANoPxgLrCPTwNTUbCyf
bv9q2R3EHDA4MZVrEHja9afphiQJh4a0L7Qf+/6VcfD3ejv43iBYjX6MRnO4bU+2FQw5M0Up6OqJ
pNf2ajUsy16jBZqjH7gfUGB5NAAp+F6TbEmiyE0xHizGWVVgs9emlmzsNZDpXK9o1rW5s4vgSPK2
sJWyCA1f/D9WRIS4yNUbg/5IZmKl1Yu9m0K2PWc7r/++2P3H3/h07JTNx8PgGjzV6hrM4YINr4u/
WxC0hy+bBTzpYhgZoHYHiwm98uvF2Flfz1nHbWolrzOUnA4snbb3spmJyPIuOAT/sbM6kKbXpoq+
cK3lvXGwqnhnKvWuViBjmdxdNKs7DwKmKdr4gNJbnDkWIBRMZggNzevlzXFotfPILTfD4Bxl70do
xcJqNw3jnV3EcLj9pYfODtqfLXpV8Yd/CQ2keMBPSc/Rxro2XJV6gk4NETtLEpQSfiLo8htXq1CI
+X8WxGG4cENQz2YTtWSyU/DKTH+A8s7Yf77tgLLLDoQL7WqAnUAMVqtoqf/PsQJiMK3c41KO/mS+
D8KTY4JmRRH+tjHpJwNHQ+2DGQxArNcLimyGwMOZ+8cNVRSp8+K5LLONUYE3ZoX1vvCnSelotRKV
VkacyW7Grklo01gvHjqMUEi28cNxcr8r+qErP5sfE3OnZl+C5pDMvtXSe8Rdpn0Fu0uqF8fbS5Z9
X4Y0cVDo4FHVWJ2+XumWecrAvQ1qcSjyF30o97OX+m7+Mm6qicqiI3xuBuhABC/oCF5/3zKAVAV6
VlzyHh11v/aeGKvZ2EPZMReHTUglwd62Ts5nzauCiXH2c98hDpUAdM+zQ9WofjpoDcvK9kZOO9hS
pg3DMucBviT02fiOVH2vF9fZaafVNFbP6lh8LNizcUrvf2OzLkysQljaw+amBDyEVXcHIe1HzXpK
jOZYICA9Ocbuf2dsdfJylyEvxQK9YWTHdKzOTegbTXwMzekMa8OGMVlKcPnxVqFE6SetTQIBFWG2
1sqWvQ25QzbmByd412bFIdP1w+3lvTnCL+eQojy15LeZ+lUWkpdeAwqgpZ/S8ozzizkv+12r5ORH
aqQrXwq7aBI/c5EV89VeA+SXaG23L+dS/9PMO4jgY2gQKwY6ov4vBufb53xO44RJijk+VgszdmXQ
jD9Cr8lj32kD9VM0OXEgRh2C5z7T3IDDPTTxk5Jm08YLVXrQ0HoH9Qya216nIUCW0rRHLfocIijP
kyrs7kZtq5QgNWJC1kVzH3T1mlk7CJdQnWdChxKkvr4AUK991fx+e5ukpwpws6jekUu/NYkv7phc
yQrbSgGU6mMQP8bOMh/KyfrvBHHA4xwVMy7DoAgLXZ/dxPXSGOVOnm/ea5q8c6LG76KNm0y6kgsb
q+CnojJoFjGvjnbMIdYtC8WvY7fd3/5esnguWO4QEQEI8Au/wjTP0WxngCizOJ8RQO/bXeYUy70y
LOWjMqpn3WJS/rZNmSNc2hT/frFHWq8WSduBhKiL8bio1VNObaltpt9aGiPcTPvTSFg3rbW4bZtx
BHYQmcY+cJN9nZh7XS2evV5FWGeD+FG2KCovSMuDRoVNZLUoZyrCMOt4WdXlMyh0ChTWQUnKw+1P
J9sumGZow4OI4gJeWalio7DyQeHTWUwnMiyDmGHhPQ5qfq7KLUFj6ZJArNE6E+DlX67fJea9sAAQ
CRDg1dAxHx2/t39nRRdGVtegYtsBT1Kd+7ecdsmANEp8XAymEwN3b/Qvtz+ffEW0r8AYipkL8ba4
8LxyZhahjnCJQW0EjH6KG3+YfuMlzxTbP0bEHl4YSUovHeH6gRQYOo1kCU7xYO0tNd5w7621rO6j
IV/mNmwAWo9WsqsY9nHz9hRvDW/IotDFYn5lnbUQSK5ZjGu1u6FvYcffaCRJ1yE4ajg8qs5Rvf5c
1hhYZeAIl06gO/H+TJIU5pOtNE9qxWY2igFjgZhZvem1ou6Q8WIdlvqzaJ5CBr3I1zdSui0jqy2p
4gxuxcwF7i+w79aTEPPYnNIQPrrOQ8AZM6kHxkn/VYceKQ+3zQEZ5dEXo/9ZGCcE/eotbfYtK6vb
R5vdOIrGiHCmPRX7JtHIbJ6HYeM8yq0wbAUMhwrIeg66GXhMoIWQnVuruNOjh7TzjkZ28srvt8+9
+PC/frN/7ax8LHRjiMKqNDsLNTfd26kVyg4jtHkOEhTGnxl0EZv3t2ygU7AacPFo4m5VV0lCl0Oy
ijBqdi6W50VgDWFIU9r7rNu9DbCqfmv+qJZPNSQ7tWEebq9YWkfgoQ2cCYAuoE3hqxdRyE5VrfUS
qr6VGUC3rWYnM57fOUN7yEE2ze97K/SBYpBTFhuBSbKptExRJuKKAjazrqAvkRbN01Rn52S07njn
m319zNK7IjndXqLcjksjGOoP+KpXK6wXpUpqrcnOrqm8Tmb7fRid+2IOH0ry3I2TLbl3WdO/tlYx
Xa9Tay4dbA01cTCPu8HXjeS5ydKXdAILVG8R+kjiLggBMQ8uqs40xK63LzeMui1Ntk+NvixO77vJ
8fbXkxyJKwOrFWVu1hpTx+W+QA7fH5CQOoX5vfsM6uJoN+3J3FJBl6+IIg/jR1Tu1pS9VdNZWqaL
+yq0fyi69cwA5qfba5KaYH4aICHiPfQrrz/a1KpBragc82LK7wbXOkbTBmZqy4L494tThXaiF9RQ
HJ5detcUOLug2vA0yR1CKPx3DSuvjmLbyEH0ZGdbf6lpF2bN31TsN4zINp/aKcA2qqgCXn+9DLVR
B5NSPnhOdRADJOh9z96dkJ4VEkDm+KLN6kdLj+5u74/sxF6aXfncNHfZWAAAO0fBk9r+UEzqOVC6
hVulTFnwI239d32r236i3JPYOutLBI1qUOgQ73ZMMw5W/JxZ77NZez/H3rdiNG0aHkG+8RaQVCeu
zK/ygFAbelOvMN8E75fs0zCO/uL3c4VIMhK7wYY1+VelQMb7TVDBrLw+HtooqwysmZBjLa2vm3sl
eyisLRi3zDMJ6Eg3ATbmQbVaVRY5rROKuM58BQEpdb44FF/cYitQSO2IqT4xW8t61s5Z0cSGsiQ7
d+6rG7r73rsfq60xANlBFhL0iC8zVcJo8vUJ0GalCZSOxRiKUuzzmmqVklhbsjWyawNeWfJN5Eso
5q8O89wVeqnBCHpuNXsfjC+B+lxrD00+7PUtbKVsQQQOimyOihjLmqA3V8bCyTstO3tV2ezBt8Mv
XabzRt1NtjcANNAeBlbECVv5mrLo1hAHoLSTOJt8I/i66PE+8xiTvx0pZB8OJL/xVslB43CVO81G
Zkedzmpy7aFqkjsA4XZ40lRn56Vbb2rZl2PYEvAD+0SetvZrI07rxRryc1uHR9q7ohpxezVSC7zX
+Wa6zlzAajWZrpCBRsR0QVSjVLNfbHWPZTEAYeR/LKzS9bwaJstIc/q67fc2zR+K/qeavYZOthHB
Zft/aWe1/0lveGMjbiexEtHDaeAL2HgQytYCghSUGJraONrqa7lpP/cpk9JnPTBOSoMseBsdl+5b
UG4NHEotQfQJgJ2ap/kmvHNxm9d52Ti9RqQx1M9l/eyRl8dG7Hu5s+HOss8GSB6I/BuX+bqjHHld
gIbnlJ2d7qGNjXv2Jt2MmzIvuzSy8uOy6dIq6TiboW2R2j+03Ra7mXQZBvxp/Id49Jo9IjH7YOgH
LIywOnXMf7bWj81xyS0jq/BvhJpi6znfyoxRqux/ivPijeP+9pHcsrJKRUZzCNOWQfVzVYTlPhtc
Zze5dQs7ReJtxExZLGP6yRK6h4IHRvyUCy/L1MBTiiXJz16z2GhKNuPfbVi5fhSpystcFN8Hu9c3
HE7q2eAXYGwTVKfrOiE004y+ZWlOnEY0mWndJoWCsRj29vjj9oeUWYLsTscrUHf6RYkjViKlLgtm
xzQLMY4CNskXCF2gb9iYQhbeu3rCg30UA4ggcoWez+orDvNUVFaeiwfRND6m38vxEVTIrjeEZupu
s8wiO01g3en/Q0wHIdIqosLEMBeGW+e44ewvtun3W61qWZZI55G4Q1OJu24V5/QWwtawYUVpHfh9
Wh8K+4/4K7RLLipi2zNc0qSYnpnoXkGSySG+/oL5Qk5Q5SX2gva5zaOXkpJOqMIRn9iKP2V/hsXP
MT5qcNP/dxe5NLz6lM3AKGPeYriNmhOSbP4cD8cgf8m2cC6yQw09g0AWQ53AN12tUK2WqQUGCXSZ
lcS7uX8Ywp+3FyO3IXo+lDgM7FzbMKwkcoHZ5sxBhMtRyAjuGsP5ac1aeLhtSebxgjMHD6GQAo/I
tSWINyutGLDkTt0IJkwbyBwtcB9eM6lQ6ITdUx/Y9d1Sd9q3ZdC3KvPSlQpGA1yGhHLtL12oZC4V
VbbNrXYuHCXlsjO3AFCy8MEY8z9GVr6huCMxE8mScxyOpzCc9uPwErv68+Z8oSwK26hWMboCv7e2
hg1lKYR7tRUw4xohrts8tS40wqriHzYuFpkdYoYoZ0KlZ6/xO1Znt4U7mMQpPdxHxWtQ/zSz4di1
cAQNG9mYhMhb1+HfEq0MB4DEGgA55PEQo5UhBnf7szPYME805c4t0AjposMMhggIw3QavR9pmx6j
UX/oeusPT592dbpFHCJdOOwULpcOg87W6mCowTD2ehIV5159GCPj2KO04BSPnfUxGM3720dDYos0
hLoqLMn0pdZd3tiaZrdW4a9VKs9+X88qrGdhnqMpC6rRafMSFq0y2ziPmtQqGBwRPBlOt1ZvRit3
utgIm/gMwm0XfC6tY277k+fX+ntm2Q6eET9ryVOmDEyQf5tGnvzaF63sDx2zMMWWjrLk4BhUBlEO
gu2BcbrVwbFHT+mtAfJc3euOxdFqI99WTnG9NWIstyOKuUQgYuvq1igsK1ILHTLzKUjqI9C71kfv
czqAmxzvwIrWG+dHcu/CXcGMD6zEvDDXt6KitOPi8aHPcw/yf0mDYt9Plr5hRRLbrqysvh7TibHD
BBvSx/PHETHRKD4WdrbhpVIjMFKL/hmg3nWVbaycNjKbEXW+pjg5+nNeMdW/xRoq3Z8LI8JpL7LL
Ki/I892BKheg5ORTYPxAHMH4708yaj6C3xWYG6zGK8+HD2+pNIeVDLrxkKqHH8u8c5t0o5D1llOt
crwrM6sQEs8Wao0BVO9hGu1S7SG138emcqqseTd25kc4caBFfdGK11m99xio99ppH9Tt3tTfwc7p
NwdvYib4O8rz6KM2xh1n+ayk7X05JoBx3lv3gB0OfaUcgvbJ3ZL3kO02VHBClgZ4NfwS1xuRl3o4
dCYUwkp/4lLfpSk5Y2f+98eEIWaDIW4AFfdLYWTKNerbwkph7ILswVtg13oOui+m8+m/h1gCOThQ
qio0TITfXfiVNjmwc/dUTy1rAdHghn83XazvlyBXThY0KXtXSOnctin9hBc2V768RMqYtT2LI5jv
7Pz7pD3Ev8FdwwArlJ+CddwC9Xe9LqubRl3PmHqmzOh3+ROThKVzCo+3VyKLYiAXCc28lClliNz/
4usNM7SDscOIelwEftb+GRmn2wZk3UXj0sIqO1Smoc30QExv2+mJaurRnjp/UD9len2YcoOG0UNj
vZjD3nFKvxj+ex8E6+7bGAGAsXXlJDSbQU0yJmadOmSOICuqfQShy4Y/SISfxR/nzUf0BJrmrcK0
HRQ1d0TDwKBytJJvMKMdmOu7q3o/9c02RnDK8ampFvMeGoAP5nhHGddOhyPIYmSd9vNm/UuWAlz+
oJX3ePkUtGEIkt6BB6ABGTVpu0l3diaSUMu0cX/Ily9mW/AhmF3t1Rm0oihXo75gj9EArYJ0vzBL
ngZ/RC5CjU/GU/HnpENnMhyhbD5OT9oHdT6GmqBhypCzuu1w0pVf/JbV2ayTWUH1lR237b2z/DUq
DPCXd6XtV+lWd0rG5AKyFx4XiuZQjqyHhzKDErc1MoARqC9F4oKt6/xUe1Lqh2B2jkEYo2iyd7xP
VXyYqrtZDNyPw0a9QRaLLn/DaqcjulJmLrjj5jDfC35by95tyrCKQ7q+8Hjdgeym/uwB6bgOE17c
zPW0MC4B+w7Zjq4/tMXDmP+pGudh+G4HW00C8fd+sUfOTIwVj7o1QY21VIVXWHxY6pB1TJk4Q+4S
hQkmG257i6zYABUewgGivkEuaFyvLEyqQKHly3h4OiA796HWnJ2o5QZxtfMGkF0EK14GHzbMioDw
ywIhJ+Dtz6uAPPLabG6kiYO0kSDV9Y71ku0QKg2av8fG185p4j15y6tWLA/JRn4kI4GAowzyB1uk
AFTdru1qalQZ2QhHnqf/lSD7HBvlwbKQLiwfiyjcN5FJh3X2uxBWomXx7bi9I7HeeA5Kd/fiR6y8
aQqKOGktRkdU5wtt5N3IgArA4vtkiydedrtREQPiJqhR4N5crXayIUwQysVBbP0oq2bcRUribLiQ
pDxG9YRKs8ZLS3DAXRtxktJN3DAhCDjq/WyKkrY/vYSTxsTP4AftxseTnXcI/h0BDMSB1umb48aJ
aJ9xFEcj3hV18ORl2c+gCbaCuiyQwiwP+SU1YU796k6b7TD0UpX5pc5o7ixt2Of54wIRSr3Tosds
Pod14cf2O937DF9JMx4z1b5rB8TPPoXaVjtPtpHor1CV5hcRaVduO5Wj2kB6w7CrUaX3rtMlhzhs
tY28XhblcBPk22C2Bwu18suiXIy5mkzYyYfgFGXKoYhBBEXtHp10vyse2np4SZzqNwI46Dik1BgD
JQtb+Q+jdUCyKNedo8HdManiVClMf6fbAUf2AS+NiH+/yPM0rTS1ESTQeWlequWzGW1Rir1x1Kwj
2qWF1RYFC28/q+TjRd770u73AUMGVl4+qAzEFM7i56F4B+QQT0f5+yR9UshE4AJD+vJU5d0IXtP0
eZbAZxU/WKXzLhkPYbYcTePUQryjNXedfnTiLay/zMkvf/Vqy9O5UQCviy2Ha7g8hJPrB9m3ONt1
6W/01nieQJkEswSonzUsgQEXKy09Qi9TDHuRGyhUJzLt+BsbDa6IWiV3C7Cs641emP0Y0uCNBNUF
kxPvlHSjSi4LQHBq/mNhtdFKqy3T1PHJSg10xWjv3OhcIj9zex1yK1AL83QUCfxqHX1oZnnfciqc
ydkPTJ2L5/A0bxwLWeyG9vofK6u15HFQR57FsciXJz2w9t74g/L0gMiCru8LNfzvvCII7YG9p7kO
/Z6z8rZynCcz95hziot3lAbyKX3qIUCgGR/+zuejVUslDDZMegzXbhA3QVq0AcwwgoNg5s7zxtdt
RmHxe3858xdWVuthqUvpCNKNqK8OWT+/uIOo9z8s7RYsWhaaRbWC0rGg3TXFOb6IX46dNp0TsFEZ
7OQFfafa2lnZH6DaKjM9aMOBYsttB5RGhguLwnUuLMaFEypRzEFqy2Ef6Ppx9pAdc4fwruyiL02w
VbWVuiLicAivCm3PX3asTPM6FZwzadF4/hQ11t1kt/dFkVZ+nYXxfsSfTtmUbKXA0pN2YXi1iREU
CFNccM/bYpqhf9LNH8BFf8cfIWWGL1HI9ayxtjGN+GAJIDIJPOME6CPlddzaL7+xZUwi0zQh+v2i
TBMGUQvilZhBb8PvjeR++uINC7dKefLSLYp6WU8DnmQqv/DbmgKsf+0gZhEMbacQB90K+XptuYNz
wSN/H2gPZT56eNGT+pD78JRmJ8c+OFtkYJLDB/oEdBMr5V32RqFw4aBRaCialaEOkCgZj+uw+qOO
aii0UDkOwnIjSZEaA7IFWJUqG+I/14t1+mbKUoVxtVGdi/3UZMOu7HJj7zKIjbo1ymC3t1JqD8ZG
sLViP9cJX5y61miNHdM2kwHsfNAe8rndqUtx0OPor9u2JAcAMBWSe29C7u5bO+XiQ+a1q1cqh49O
GMC6MJsoFzDpsTerINl4K2yZWgWVdi6TSGHs76wFvCvj3temxG+09HB7RcL1VnEZ0RSRbTBdLjgh
r3dLyeYh7x1A2c04zBTb3GMdjV9v25BEZCI/A1Gmx3MEHYBrG9EYFk5lAZM2a6RZmMt6VMP0sJQH
o9UOZZx/ZTq0U37eNir7fnQsIbGHWJ6ZktWZm1GKRrzcJV0Dqpo23zJqiYpyf9uIJBIL6RnxLqek
B+zqemW53ThJxzvj3IXtLvX0oxp+sB4iOIGV12WrQCm5ZsBViDPFgCbsuKvPmM+9ragLxsricw5V
Z/zNSAJ/TPIdwIPb65J+PHCkgNUEQ8kvg9xV1agMfLGupDT8MFDUE139fFc187y/bUq6qgtTqzeN
smQ8BSr8PKYNp3bfxvHD7L5vesevq637S+bsQDCFIBl0CtSyr7erH6o+y0eW5YUfBhtECtSSt1cj
KxIR4QXJhouKNzPw1yaSdIyc0SDUMjLgh15NajjTwZ53aab4cbuc4vxvi9qfp26h7GVxELFpKERw
jV91kOhlRahJMfbaztmnrJ/Qxyof4sQ7xL/RFqJL+68l8UsuouCA1EWf2Ay7hl1T7bTYRhkxmPSd
a2XqhnfIHPHS1Co8GYubTGXJjFsd/azyn6ifuObD7S2TfzduZw4Wdcs1GUVj515WOqxGNZNdCZmg
Uz4UZXiM+41gIfM+hqsFFRJMsYgZXH+2xkj7JC1gLx5gxYLvQkny0+2lvOHi19Ecch9ejR4lH9Kn
axNeNSpwdYuBlMxvjfagH8pyB8YlvHOWj2P8cynuE/opSPKMCLBUXzp4ZpZdnX1DQctPHpLwHkL8
CNj4xg+TbSPkOaC4AQvSpV5t4zwrXdO6/C7HhcFD+TH9D9i2ZZ+XuiylYGanCFwrrxxrY3IGxyOQ
FDMVfA1gz1ZJVBbuL02slhGEOpptyGSeuzy5C/WnORl3NlJSRf4+SMKHwAhUXwOzMdWfusb1649p
ubdm51Rq6d6IPljxY1NtNf+kv4lww67TUSLBu97y2aiGFKU8ILJO+aTbH6P5by2pH/XCeNcY5j38
fVsgLrHKX5yMJqDItQRmdvWhM3XRB4b4GecpnzWtPlbO372oguWPdv5626FlbRNTQMVwZorRXOPX
q5uUXLPDlPHTQMdfzeSOdGGH5MBdrLqndG73XUXhp3+aZnPnxvFL0U7Pbud+ARN0vP1TZGGC5YKo
ZroCWpXV6TWDtNInhfDaGy9WNPr69GWo4Pz5cNuMjIDcpL5H9YenK6FPHKWL4Ko1JroqDoXovjY/
elbztxd2j2aGmsMSf3LNfZoeitCPg8bZa419d9u67JyS3ZJkiPF1Ysi18bZXcr2GouOcGqdgcXZ1
Fx2nMt+4JGUO9MaYTd5p8UrXr62ExmxYkO0CvUgH305qBWxDAUYdyFw1mH9FrbJRrZUuC0YIeHfY
P4L8tUFNH0MoUEya8FQSxcR37X3T3Q0HuW3EWreHPCUNiDxWTDfxUc0fRvtOczfqabIQB1L4/66D
T3e9DsVe+jETYAJleEB8wt+Wl5JuzYWFlfctURBRzsD7bMQkDCa+oUH6O+0f4N3dcIKttaxiaaIG
qMvQlzgv7lMJhfkcbURr2avj4mO9oQ0uDpI5RKA9A5ay9D612jI+tpY/7Iv5p+F+jPoNaxu7vy6m
TpFiTrEutkbZ11F1RL3mUNsbEAVpIQH8rIArUUj4hb6iiYrIDhPOp6pQfZ5031t0lHyd0+BRIm9m
SJ3+QAAwyvKXuHdoamcndB5Prp0PfpduNfOlW3jxa1bn2J30qJtdPN6JB6ThJ+eDWRlbnfMtIyuP
LMdU8yaVJZeFdpjr1zlXDreD3paF1X3Wm1ZX5x4WvOJbPj6W6lZFUh7TLz7UyteBFUXW2GNBMT4n
vXkIkvs56eGuPlBrjccHLRr2ZZ7sXHjHb6/t/+Mxb7050dhcn4ImRhbdEwLco5526q7orf9D2pnt
xo0s3fqJCHAebsmaJJVkybbctm4ItwfO88ynP196Y++uonmKaP/ouxbgqExGRkZGrFjLVL2oS7rI
K8csV3a2XEwGUTiZBhfG5+ElVmw4ipOyMkARycpzpyp5dPRzOOr3ThtRh3ZybWs4bu12BTVA/ZnX
CxM/i3veVGbV1AT0p058DxyO608Hf6h2vfRjY0OEUy6zl0tLi3tc7iPNDqaAjnKTerEJuMZ5jKWP
4/sWiN2r7riKyVmBdk5TPtw2vbpG+K7RMwYISi3kOnobjZNKuSZYyNXMjWJNcXvbQX9bu2f3g43y
0VpaaF4YE3+/iH4aYpt9N4JtCaP5bRoC7c7KR/EKDWWv6iHxmGD6O9hTvZXqr4ZdaHehyKXaoxsL
w4gt1EaY0XRu/b8d8t5oeDep52A41MG7mNo0Jc7b27q60guDixd3aigSEsAYnJrhCAMA1e+nkeGW
UOE5Zxi7cN54MK6GehsoCKVj0FjL7zhXUBZRKOZI/Yy1/H5Smk+mAmro9rJWKwnwG4udBJsNzfb1
FxxoC01WgZkcDDw6NKH6rYiOk5S6Sv0MYNItKjqmW63HNSdlEprvBh6TwtbiIPq16meJg5MylFG3
L2V5rxSB2w2fNlYnniXLY3hpZ/FsiWdU2esYO1P+qaY4/Kh7ZehGKQxQXvSU72Trb6jhTa6124ZX
1weGR7xdDF4Vi1115kiOrZlddeoXIFDO+AY5tdVtXNTiKP+2OiDSOtSgYNyWoKQJBELgZy0dIQPh
zM4z4WF0dnOAwuVGpW41wIMmAU8IBpQ1LaJKwYBanmm077QPFhQE9mGgJW1Hn0ZFOfS26vF4cjua
olanM0vg+cmjkX3NQBnf3tfVl5rFsBzlQqAJii3i7kXAieXMHGOfJSuQ6ZffA/NQlfu+8/LPkfxW
My5hzqPrIKqSGedZu9+qxK6BR2HHo7kCMzdKI789XbIotY1RtI1K3euSb/o0ujpTdPlwGn5m8WGA
33C4U8b70fm+sfTVr80UjkD0UN1eTlvLdogGUEh7R7V7F2ceiy8RmnCABCT9VHTyoc2O4GYEmpKD
7rX6i9xW7jyVriBf2WJsWgvAQNQE+Sez06B1rz9E7mipUaYCJJLktpvWKHgXzoeohVPNSZJhH6do
4w20ZRijSb5sbIW4PX9z/Avji9s1acu6lkpaodBd7cJa+ahrX/rgTPP5bo71p6ar3DAL9sXPcIvK
YfVgM5CAIilocsYPr5dNehUUbUfDHGaZ1n6MbORB3o1bo3Jrmys6yyjyUd3lNXltJS+i2kRNh/BY
9w9BlN+rZcfKqo9VqHLxtF/nWvksadm32/u65mGXZhfR0m9mGv8zZtVjS8cwKLO95Oeub1WP7dRt
HOW1+41uGp4MebcAb1yvcTI1qWxndjIpf0IoV0BtaUUb8X/t0ma2gSFUcWbVZZbQ6GkYSmTaeEbg
FdoXrhq9yHdJvJ9gaE+KLQmENd0YZuKBHIPCFYNsizApq1Xxn555aVRe1HwNKggrqgadrhfn1KXS
oQx58VZ7WM3dZopOlcrrqp33dml/LUN54yG/usW0uEG7w9RBVel6iztJTnUp5Htqeu1KymuiAZWz
toAxq+8O5gKQ/AH8R3RcpEbDFJcqEoSciYgm913XJq6cWACW+l0f70G566UX5Uhvb1yyq8sD4C7m
jOmMLelbEHcxsrCFezXrbcERYozmbvA33HR1dQCMEXBmfA0ri9WpSqumWtnRD4ui4sHOERFPNEj+
HV+O79pZbQ88vLSHqeR/FfYXbajg2udJ/OH22VyboaNESfdA1LfpzInIdHHztXUfOxJPqnM/PQfJ
ro4G5PQqVClOlrUv5r0haY/wUFVzswvy8Iuqn3z9UYLNtxAEuW1wuv171jb/8ucsPB3CXaOmEw4L
lhWfOlD28/iaS1u+tRYImQgFWwpCGDDrItDPrZQPQ8UtkzXW3nLeprF+KCxQeyaDmk3wZKmVWxV/
MF8u5lD/Z3URftPUTKcEcshzaf3M1N6zARfMn6xRc7Ns9oiQ3u29XLtUgCZRcYMJgGtlcZdOzWi3
gQr1upO8Mpx9QAnMrkKvszeyuNVvBlELkNVfCLbFNwuixg/siXgg6T9DCX4gSPxadavQsWqFqjK4
VRjYSH+vHTWg3tb2Le3Pokkfje4HlaRDMP+4vWVrVxVap/8zIn7ExWmYqqyqOtGl1q3Gm6qfMvRQ
+vOc7fKh3ogAqz54YWqxa3mTRJ0cF4jwDtpfCjPQmdntx1q/s1J0BmT9zvbHfRRvxtVVr7iwu7gg
4VZH0wm01Tlo/O8tdVgjGr/PpvQwy8Tx29u5enH9R+7RgnCJ/v/1ftbMY1mBEITp270evsijJ5vP
eXaw+3d58NWGPN6eHy0rRAz4MZA/B1T6CvL8Md162K96D89CYJa/fsjixBulow66aJ6XUewp6qtq
Jm45H28vV7jgMn/kCDDHxpvG4Hl9vVonAZQU9HiPEgQ7xh4oZZobXrP69S5MLL7eNPeTKfV4TdCE
T7Vp7Ky6OYSW/l3oGd9ezeqWXZha3FB+VehDL1YTNT/lEgBi+KPcGlxYt8GkPzRmDDYuh4uNErS2
LOBPtZx7tvSjtguXO/1PFvKPkcW3T502KzvO29meXwTVudw/9tPWdMRq5DD/MbII7kM2TXqERMmZ
LisaacdS+qjQvp6RWSqCL3+yIOixeLRRYVni91W5nwAv4AS1Amasfi0t3a2TDU9b/TQ2VCiCDQWA
mnD2i1DYR9nQhyJBgfp+cBlS6k/2WPgHdJec/6Mp8VMuTA1Fqih+wd75+ae8y3ZD9TIBmb+9aeL3
/nY4aa4DoTHBcS0ngqY6yjtfG0CY1NbrMNs/pM1x2dVyhiMavb/oVpnjuF5IZoWmnjVoV2RWwEhk
2D8pevaQo1kRtN0hytrnlmPKcOCjVCZUMvcm8uCgKcJdogXnwfQ3Kjmr3/Di9yy+IUDo3g9NQBuN
6K4ML9BDlcmn2/u6EpFop2u815FPo9i3CHp13rPODj/Ju+40ynZ8hOix2IWpNbmDvMXkuDbYdWVu
EQBL1Sn6YOQzZuVwyGvCxfC3Msuvtjz8JfQewvQuse6kBtWVLNtDbrmLlI14IkwsPImBAyZYmEoy
AcQsvrI0+rqZT+jaFzHinBC+G1Ln1fK8R5vxOR5fwvHf3ytXBhefMTFDeYKrCkAbdN3gM6xpr/u5
vWFlJYJdWVmcwgadFT3XWdZU/IScvzwoaJLSYii3UJtr1a4rS8KlLs47eUYXt/TGoJR4H5ovZTTs
Ou1xPiXGM5R5O71AU+exBX7b9RtB4P9jGviSeLnCw7z4dnBw2XLSwLIbmR8SbuegZNiGd+UxUaK9
Da8B3OeP9vR+NNWnrNpC+66cRxZuMmoGAtL5baYtH2NQxQnc+nOf7ZL2PgHoJqXvbx/IlcSS/j24
cBC+8Eppi3vbLlOw1DZNs+gndCj1i68/pAaS1/NZJdvLzB+3zf2Cif52HP6xpy9yPGiRg1rumZkN
s8OQ34Xn5BS+dOmuG97JdeKiBm9Rp1Y/TswLKoweAbtvvivGOz/1cmMXDG457pV30lHZGnNbifig
DDiooiUnCgnXbjaCbkWSbuK9pf+kWl7YGytfPTCMadBpUJFR+U09N+741qEoA43KQzh8iuCgDneB
8ROk8gYsfW3ynLWQuoLeYarKWfhtqQYUDCLejooCBO2vIdsp+ie1nd2phkcu+wh1yy7VrbNdBF5v
HvLxXWgcqrrbSWTbpvm2JVCz/oMMxqQFfRMdl8UPivih4ejwg2AXQmTULHfJE5Onh0B96/L3afpQ
WQ4twh2sipH+qu7K7m3WTyEE5072B7Jf9A6Q4eBLOAxyig91EU8sOUzmKWI8ZwQWaxhfnK2C3+qR
ujCwuHTmWlNyZ8ST/OZTZ0/HoRrvNPveqL7Vuv1l1D6lDETcPlaroeLC5OIUKzF+UPaYzNNXPboP
4p7+kra7bWStTcfRQOvKou1Aj1/8ioudI0QVSpyBM89LpFFSCqf7xHGsgyqjoCM7bXsAFjS7gTzS
C9Ul/9grUb9x76xuLrSIMFXR4ofO5vo3ZOZQDdRTiVflV+0vvGjPMzGXAQhps2dbL7eXvHp5c45o
tSAo+xvtWC9rfpAhPnNmgvldYnQ7FHfcZjgZfX6fPI9y2218yNUodGFwcVB8uQhrbaQ60rePgZAW
ULbcf3UDRUGfIRkqeMtCaRKVipHYCAUKDtg4/Zp1ntJ4+d9msvfz0kMDbGNJ6wYNQOiUloBQLiJ+
XMa8S8Qkr2UgJFvq53ic93qc7oNM8mJjp8v7UN/CBKxVTBGaV6nJMvHJINDilFdtHHZxECIfJJjD
q0yJPGsszV2npv4x6+D9amdthmrbOtaGE59Ua6rfT04Qbfjr6qEBow59LFBd7pdF+mLJaUMXiv3m
VjWPSiHvFe1nbwyHrH6puzfFP4fpRpK95kRQ9IuXGKUFGL+vz8jgO60+wh96huXbDaufqvnl9rFY
64DC0PBfC5C7XFtoJ7mr7YZJhrJ3Yz3/qg778UHu+i950d+N7TuVxs34KchfAyYdZhkMuLlxMldz
MyZGqYoDAKd6svgJetUQi4Ssr9mWP5I+L11rUg5MwnhSO75LrRTdzZ0RMuobnJpAvVdz9bSxCyLW
LHMZoKsMpyO6Rj184WNTnI5l0FAylZTwU474IOCWvT9LXmaqJ7WWPRkuCSOH5RQCnBEOhNv21w7W
pfnFZ0b2hA2wiRVQsUBhUzL9WbnqdwW2CvoDcr3TrHjjCli7Zy5Nip90cQMocWxUYymib/c1j6yd
aJgFm3jJ1YVxcoFwIVwFRvfaSpS3hTwpPuihOXVbmTHWcF8Pn7XgTS7OmVEdaCVtvH1Xj6nGfKkY
V4CEfwlqTBInMcJG5phaDXfJ53Z0aNF9jjIfzt/Z44nhD/NL1g/e7Y+4dlbFNJUAQjOatrRrhb1a
TRZTH0FiCrLHSN96Rqw9uaECE1RWZF/ysmrWD8qEFi7RoHQeNSl2s+hTN1buZr9YePvyNFzaWd7M
odqGUkDRNNfHXdr6kaelGhmW2s37iVBM4plsdd/W7udLm+q1p7Qzw1t2SW1rTg529Wn8bhdvHdLo
g5v2zR98Ke4RxBMYd+I5vwg4cP1q8hDTbOqKn5JfuebWzMXa4SJB5j9EPZhSXCzGGcdasmbKm/OH
uHmU0OWO2mYjZqxJiAPKA8EBckFBuGkRNGIZoTsn5VHZRq16inx72k1R0e5yp5fQw9SUEwg6OAXy
yPG0Pu121tDCkWtUhqvadfmW9mjmOPauCHzfY/5LXKtTvR+L2vZ89DQ9Jw22tEnXNobLk+SBX02n
frExSaeFcSSjMcZErQchoG27Zr8FQls7iNwmHBDGzJlqW7hv1PmAnMIoPaeUSZX+Z15sTXuvOStv
MY45Izv4z+K6GJum1EMZOQke2J5EBpk1gdeYj8RSgVra5Mxd3bYLe4tPree8Qmze0YAwX+pMP/TF
4G0W9NYWRf4GuyRVeRhiFqciNHojV60GSQnVdKeE867QBpbHvSPXh66IT3pTnP59yLw0ufhSRi81
BVKDkL8HXynu7WTYjW9bWE0uLk0sPM6RGUKp/SFlMqW3jmY9ACSWw+HBqargmJOfQ6fczsdSZoBO
ikqe0BrukoWp8oJSnbw1IL3mm5c/Z/EqSOdU6iyDFYfk7ALlNvxBV1a0oOAgcBic/I2rDg5SP816
VGiM/kFVX5QOUjbp9faurl1E8BCAnKNpigiJWOVF8pCERl37itjUwvH6fHBjcBqKg9T1xmW+lj+A
tYHslDlvnhaLr9fVWjn1uY6cBooj8zgfdfktNt7C3Lj3w2JXT9Y+TLbeVas+Q2BlHJ6bFjqTxfKA
CEsSNKsIX0AuIg/GS5EPXpTqCJp9HPp5r01/ZVbiWSgUFOGw8x1wc7c3eO0GdgCzOtQMYVtc0hEQ
uHtfmX2xbpiMROGbkcc89trRvp+sfC9tisWtnH4TmjYh1mSjDGwvQsysD0WhjogC15KYrXywyl2v
v5vmxDPhC9q6IFfWB1kG839AduFqWw7w+3nHwH7Kdw3Vs5r8lY/f6q9l8TRvNSnW7FgCeaFQrDKB
KiwcNU8sGlomQhn5g+6fE9N4NzXNq9FB/aYqX29/tLWXKlcx2CEh9fc7i1fiRLbVC2uNlanu3Cvl
rmxQm0rq2KFR53xMnay/H1Kr9QpQuMhV68MxAex4vP1DVo4nNCvAeIFQicRgseqqVGpZ6RA0kOrK
68tvc7ezyd+6rZG4ldMJWp8iq6B8orS+eEO06Brl41hm51qnfjS0bmPfVXea4ykz3NQ/8uQPEmAg
omiUEuBED2YRDso4ysZIaE/EJkmo/EEqo53iiMmHLbqvteNgU6gXwmwWIW6xhYifDFbeG+m58PeS
HB+SWM1dwwwPQ+GgoFhlVMnULf8RwX+Rd/+itaK4ABIFEPa1t6q5FAa2j9CApQzxEyp6XxSf2U3f
8UPHHdIC9v8yyQ4+mOGnLpjLo2qP+euY5CGM08O8LzWFV9xtX1pJPZiJEPQv4EeF1NT1b9IHRNts
HwGTPOizw5ylnReFnFOrV7f69WuHlYTqV0ygV7uEUdQJAlOwASDOM/8w6+m+h79+x6vg2Etbnec1
gAqhVQgOGQBDHH2xrFLRIqWPctRS6np46kPL3/sAxMH+hMHeUJXoVOSFvY9o+XmTMtDUJXjux0Hw
QA11s1cGNFzCVB4exjkfD3Kzyfe+uhugBBn8dAT/iPj7xR3banmGSnud0V4pimNSlNrRyEPnkBRm
up8NPXrWfT+/u/211yIHQCsBmAGc+NvbuYFXf25BQwHD654CS3ueps+1KReu7G/x2a9kQiZXHKR5
AJIF+8T1+pQ0Qmkix9nL+t4wX9Ji6wivrAXlOpCWv1QoySGuDeRaYLdzwCcujfd99F6CdURRvEo/
3d6yle9kUb0ydRgO6botoU5txMBmokx8p5Brxn5K7dk1Rsmd1PauGr/dNrayaRDskezQdoKQQF64
rZJnTmCGCqcxfxe3j1m+pa+6ZgA1A15o3H9E2sWmjU2epErMapqitPeJpkhu27TW8fYyVoKKpcER
+EtxB6b5hW9PfPkJOrXs3DWJq42zp4yvFI82QtfqWmiH0iOCe4Z24LUDMC/GWFvOfLaj036qaRfu
KQ2rG1bW3AwBc2pNtKAYA1xcgk02dgU9qILRPP+r4z/7oXUYEvsUpH+gx0hrl8oPCRqMrMspIGhK
I62aUTSRysp6qPWmca1Qz06RHmj72x9oZVG01TAhgJ0U0xbPlKq2xzCXHCRvpHTH/CosJhqcdzCZ
3LazlmrTwQCJS9VV8BQv/M3I8tKCoyA7ixrJe0n/1Jl/1/M5N2R3kB5sb4Y9t32W2t2GXfGYXVy1
zB4JnXOBryd5ufaNcPTFBaahDlO0pylM9nr/3smHh0FhtnIMHv1S8Wz50TKlDctrOyv0s+jTo+cD
L8e14aBzfMrtOKV4W7Q6PEXFlxF+KfX19gpXjhiZHyS6AIDRJ1+GpaABd1d2UX5O1Z/V8MjImBL+
+5FCTNBRc6CSNX4T1exmchXZyvLzKL3l1ltI039zUmzlDAPJFwzSkMT+3nMJs9EOY7P4tQyDXkSz
Rdax+j0uDCxCUVHKYw2bQ36unUfgezPyFVX9uFlSXTPDgwdhWETMTEAJ158dPqW+NpU4Pyv9Q2kj
7Zv83Qefo+Lz7a++aoZCESU26lJgBq7NSJMq11XX5Uhxa8ds3wSsRm09Z2tuaW18gGmi/xn6VYS/
yE4mK0lqqej59p3jana7xyDi4tELV3nTP4hsNBoqNzU+xukuOsyBebYb536Gz6z/ITsf//Wyaev+
SlroZ3M9Xi/bmJVyakMK43n+pvdffPO9ZD5HWxJZK0fqysriTRCU3VAoOX2q1Bnunb2RIDVQbnFH
rbUvGMoDUMplIoREF6EXvL0aWTrFabqMxWS5w5G9rGRZsAsbxnGOTFfV8vPtDVxdGjVZg2op3fHl
VEqclUoVQ6x7juRjWFZuLD0r7UasX/FNmDHhZOcmh2RxSTtHN8ay8g6QpK5Pu34IvKkoDgk4dz8J
N4KscPNFdL8ytThtTg0qsLIxNcmPZtw/RGnL/X/HA92T8h9hk5+CLUZ/4WK3TIrVXxwIX8vlZmyB
XNrjK/xpxYNlmW5jzDuFicnbH2trdQtvD+tZViULU6Wx9z9NVfEcmw9591abz1XyxXfKjd1cq2vA
PQe8lUTXcUCNXK+NQ+HXkwIOcW5eYll1a4k5UYS2Zl3bTWHo6oJf31OtgJZUZW9wCq+55qXxxXng
5ZApasm3VNESVBVX0V7M7vvtHdVXPt6ljYW/8IIIpiHHhtIXO/j2doFZbSxj3QS3Mbm1BjhvkXDE
kD2Xg85rXpCKPTWB3+x9RbLubi9kzTUElgY9GDjFmL+//lIU27S87gyo1IQeiTN4QWjDuESVRP3c
tHdJ9z6fth5yWzbF3y88X5Knum4qbBa0CeDJp5nv1vGhmboT07ud/MPZGpteO2vArXk1QrPFw2tx
ANSIjFLSHQAD6heleES64ASJF7lHGj//wX5eWFqsjcyjxyV8PD8avWEovdF4mJuHIHlVcwW0qmiU
/PtnCw88+uUGiQ9J2nLKNFeDyJYM2lcNHYuDogwvQy1H//5MCys8WCH1EI2yhT+aU1qNWoqAdF2N
aGFIh7j3Ks04qr3iNsG3qQP7P0YP/SffuLu9p7/fA1imtvDrhUmxedFnMpsy4qahQaGrj0OainSr
0V6ZLrxtZgWUf21nscJ0jOR0VmmapZV8KoLPMTw1OkRkCXiKuv1LrV4VUnCUyqaPcBr2uUUbQ0HF
Rio3iLx+P/r8EJ6HlNaRy2Ha/vqA2FKtmXXGgs3sSWtDz5hfby91w8ASiatlTo22fUE7xqpcP3+L
t4DoK0kJSxDDhALbIKrb10tIbK3Laou9VEP9lDTGoWyec/mxz5/jqUN/6T4dIQ6dtjiIRLi6vlQx
K5BPtHGJZ8twNhmIy/UK4tBquic5qb+r0nMWZftWtnebTfvVXUQ2RnR+xMlY+MsYK0jkjMJYaLmW
9EyauXFx/36VsRxRLALKS7K1nDCOfUMN5xALSYhOJmCbDmB2UWwl51tmxEIvAjKPPvANwkxG+1JM
cDX542R0f7QYAdkQjLu8Z6+txLWiGp0//0eDnBkT8N0w49927JWpD8iVcDlDPJXp4Cwu/zilTKvL
sDZmT3rmThzXhoTqKe6OuvpmNJoX+K0XTgkDkwEYrY1ztRpCLs0vdjIBcRP5GQfLnjyy16fM/KAi
Z0xhQEoVN+t3Usn8Zvdmx8a+VauTBQ1pJkFob27OGP5+5wmaKco/vO1gSV3y99hNYfuZzgnUj1X9
LYhq5lt+xIy6bG/677WRa1OLJGIMUkOKK1YdI5fpV4cweJqi5IC6g5dFu8LOXGXw8m+3P/Xa6btc
3yLClL7Z9tOUpaKYYOmvRb91rYp/YBlL6OMA7yNl4HpdrKqq5UKWZzrvsswXtPZV9D4IXgP9ZB7H
V0naOB1rkYvpfuI9UkYMhi6Wk85ymesT1qKgDw9KyTigP0mIdVpNcmd2FrQNHRNDlpXubu/jhuEl
mNKqtdywAwxnonh2CoZdqnwbjaORfAhBWNw2tnaVX6xyiXOKU0AUTQYOpi9s19BfAyNwpzyHSeBw
29B6IFDph4tHKmSCi5TPYtzVksc+PU+8f4f2Zxa0T2X42HwrpHtV+yZpSH36exlRsx5msi2cylpE
pUvBy5XyKyTZizigVlZcaiV4hzF7Y6Ikah7z8OftFa6aoNTKxUMjAT+9DqfyDMONNqnpWTPu4vZJ
Hg5y9eG2iVXXoGcgJiUoiC8TSzOWAzWoNK4fGA/CR234WTNVlp+06jtta++2sdX1XBhbHIB5rO3Z
F8gNYwzc1kcMIPSGLTncdSNMEMBKYiADv9g03Yeczu4wYoWvgpTElD41db/le+J5+1vkgNX2v1YW
vgc3shLFKnAQCyG5qNt1/knTz4PxpbfeNGtXtbbHBH2SvhdSl7d3USzgN9OoTkK0BIKBMYlrr9AK
pOQkn08WKd14DGZNdye7VnZKVkPBVNnaVod9BQ9O8KegS57666QtXB3i5XaIcpusWZ93EB8pvQu9
WbcztMcBuU/uBQ/1IMd4SQIKDgnF8i1l3VU3vfgF4qNfpC8K89SB1PELZG8w/qqTwI3zY3pPjd6K
t8L0+v7+s9qFAzlmOHDH+7yCZuarwh9j8kHymV+KP93+jmuXD0NKUKACMCeXWZ4Gy6BL2MbZ2fgc
VneFtWusv/JoejaCd2rb7tVKOtw2+KtRt/QcKED4mIAgxYDu9S6OqsFIZRrSZ3Bq/b4ZtMxtNSEr
1/cDk8dJxiipOR9IvqO7birCPXhS6eS0TfduSErNU4q+vB9aX/pYOP7X3Mo6SrwUE4wKnZIcqLOb
M5SyFzocRzPv7PskrCG41kfn0VYi54GGeHB3e01rHwuGZ1E8sXiTL1saaVBIDc3o9CzZzcHSwFm2
kdfKyb62//0UFrT6sD7+AtGRf4qQcOGDvRENiQlvy9loRletYR2qXEne+EarryoGCAUNOmw0dAWu
rcg6mnKBgLPMgep78zAFu9Luv+j5HHlOMXyNky49KHXq6XoG0UM/7W9v6PoPoNHPmBIgYuQlrn9A
pJtlUw0S7l/vmCueH9rskOqPofZi/5Xkbv/ltr21HFbgCv5rbhFI4zGNAB1w2qhZfq/TV8VHS0gt
92YW79p2Y3RSbN5vBwBGDgWYogzF38LY2MLq5lgAVzTJm/OD9C1txqfYvjPs+N2U+X+NxRbZ+ury
wB1TZaPVw11+vZsTxGZ9E/bZOcnaXVA9CJFAB5xSvpPC5A+uV4iqBFkjU0Hyr5fLhYPWXaJOSgJQ
o6jqQyWVe7lw7oty6zpYX9I/ZhYOYs08RbK4E2ZAdxXhsWfUiUbLTvXn+2i2t+QKV0rNdJsFvoGG
oiWKe9d7KIc+jBMWkDK1+DS2pxgahTqvT3oAqEL26rw4UuYLq89tsyWCsnbtXFpeXDtqGlI4NYvs
3Ae7xkh3crYzgvHYNtI9boe+3Mvtw7CWuzDaq1Ko5a5Vl7KqSirFaqWD71Gal9xE6TR6jIotIp61
73dpZLGd5khdyvJxk9Q6hfDTxXGxGzrPSY5d9u/hCXw6IrMOzhI4zBJSpZh1oXehAWbAzHSvV6bc
myVIGCB73FrW6t6Z0Pz9ImP4bSramhvF6voBt9R68yFW5mlXyPadmhtbyd/anQPWRqBHSf+g6bz2
x0KDcXgqfXACdulK3bjrwk8yk7lJuRGL19wPp2ct+AJRa+F+cSL3DPaD7ImMgzQnu6F/L+tu9Wr7
+d7u+o+3nW91WRfWFuc6hAkLUjmgJGTn436ONMChneWNpRUedIsc97a5lcWxfwpVZgDNaAwtzJnx
YOSxTixukNKaZmQG/oaiQG3v8+opSzYO1sraqJDQBqYFyDt/OTPpFF1RDp04yNVpas5g4EMTem57
44Ot+CBlL25N2rS/TvG1ZyQAj4Kc5tRZBgFu2F7V3Rub8t0r5xcEKtGQFIQVLcWQtcmYJyfB/ah+
hoG+l8Y3Ey7lznwDS7DxkVYwkaI+AvgUBSgMLisknVQxHFQn+TlTKeZqH227OGSdTuC3irPT6Get
+SmB6ZWpYQe6/TOR9WN49CllhMqDlk9bv2fl3cXwFC0QpumE4OEiCWvzqc11gJbUofbhGLq2TWNV
qh8Ft3MYPOuppzm7rv8cOJCKpsqP2z77a35qkUBgnk417Xjg1IZ+/YF1qZ3GoAHikCfRsfTvh+Gu
kh7qUKLU178QeA5BM/H6a7x67GTPyF8HuYLG7HE0mYl4MKQfvnXokuPQPeV0uQflvtd+5DyZJPUh
Uo9Ze2dvDbatzIQxjSGaDCA4IUFdylDWmSx14dzk58rapRE1GTM4pY7ugRILPet7ZrhlMO0lZUbG
tHf5Vb2MxsRTMjwKob5mto4kw++GZiufFnv1216i/wDkX0ebbQmnlkezJ6MGtiCpRbAfyZOOpV61
W+XilThDfUbk6wQZelviOF1kRZ3iN7pRM8TgfAiH+z78ZuVfkFZ2Cy32UPmqh/lhbIJ3zte4/tFm
P8Ko/9CptUt4RUzw1Nf+Rpa2EopEvQhIM302MHuL3zPwiSxAD4KwK/HatPvZzepxjq33Q7l1Ja6Z
gu8RPC0lMsHqeb303o9mvxJkZ1mU7OzwTjVitxhjz8m3uhi/1OAWH5P5f5JOUF9EimXrkHKnlA8d
epKRau9S3/Gk9G/Jzj0jMJ6s8XtzjA2eLFN/sLX2Q+g3u9A/tVp/CKjQsNU0NCUk+p5vH9e19f9C
rFKdE+CnxVbHkm3W5QzBz1x/VvwD+hRm+WXcwg2uBH0OFrhoMlNwq8t6zMSQHFVkZnwpBNpz6dI1
dP33t1eyaoMADA2tZjPmoF1/SbMGbQFVIzUf9aMxn7Mggzp5I7au7ZYAxf7XxiK2TXKa+VWNDYoV
rk66FicHvNiNpi2k/crJtwEgcvXTO6SDt/guHIG+NEN69VHxpEcw+sIEfXu/1g79pQXx94tD7zuA
N7IMC9N8kkdad86BWT5NdgGnoKTwB8Zo3lGFoLICg8q1MSsnSbQ60Qh9k+iTuyYKzYb8UbbeN1vB
fOUBSyiHKFO0ReiWL75RoeaBPefgKvK0eWfpzQcnkJ9SkyKcHZsfFdQtgYKDvMnGn7fXuOIcV4aF
g15sKGq7ZRqVHCU1GHeNrlLkaRAYMVxdrjcC5NoayTYgIEZ6V2BJr00F+owKdQ/vwszVPit3zvC9
fAcJmfKqyY2Xmurh9tJWcIuMUvxjcJlQ1XFCFVkoXaqtdq67cT51iSJ5EyouXmJQ92qcCmKlOczu
g9qe3KgsIOuF5vYU9bLh2a01JDvJyeHm50/f5iDSTjDsbIkUrb2Dr37n4t2hwQaB4guMEHamnUPn
Nayi59h39pr/EMH1TeUuzoJdN06ubfz7/Bn2YPItgKo48xKukIClTNSQS9RI8n2roD2m/G3LFNdN
aSPSqSKULW4SQTPJ1WhDDwGS+Prz+3leWaXKpQUD9mGs9nbcuqNh72BvOGnNg5Y9BHAKUxH2Gjs/
ogCgWIe8+pZHp9Z3dnJ5dEyvGKnwQK8ztW7slJ+1bgvftIJRx2f+9yt/owtopyZI/QKmwybb980X
HrXuNL3rte4gwdoBduavcJg/5/Vd0z9pXbJxsa2EN2BAKO8As4N8ZtnQU+dSqsIEPGgqBjNfTB/q
c/RL0T0OfG0H3OD/aG/heWk5JNI88E3a6OynqquhghE4d2WbuT2lX+mPzNElhduH6sGvR8lFsImk
EEEHi82FM8GV7FdJa1wTKI4EO5ykfuyCZiOC/xJu/s3pfg3QCAw+t+C105VEsdyYYCE0Bmr+fQKI
MkbgXGvva8nclUwza/lpyl/ruD6lg3yIfMuzq/k1m/w7X3mfzWf0wmBpid+1xaFwDoFmf7odpdYC
sNCT4toUzD/LRp1tVoFVRzpBqu/pzkmo4qpWeyjVaW/O2rSBTFyLwWy92H7SOlqD1/sRllanFhB9
nZOi2OupBucrhz37kWnBc4UUTNOoP+b/R9p5LcltJG37ihABb06BNjPNHpJDtyJPEJREwnuPq/+f
4hcrThfxN0LcWMXqgLvMrkKZrMzXlPbD/TFuZDnimwMcEdIwfIfbqH1fwuoDuQEB74PilNiMPDjr
H/djbM4jQGOBhgSzJD9oK7UB29+QrTnp1763BdJMyDMke9piW3FIOmHcii4h6qC3YwmLqP0/VQs9
vdSY/6hGhGfZyY72nuhbZ8HLQNJ5qeidUUY2aVsXY8TWRB9m9xntvdHsz3MbHo0uOt+fQZGdyXsF
MiombBQEAEZJa4PWZjX2P1AZ4cc5Mp9K80kdg9p1LgV2YL8RC+UJuHTC5EjWz6nUaYx6DZicm5iI
Tk3DsUKiofZe91nygMTrnoDK5h1LU/+fgNISbMM+XwobnAvu1qtyymPzo6b+idbYoRoCzH7xfjmE
bHPkUe6PdAvNgJsazX6MsqhSyS8oZFusLjVBaLWOFz2MikASdc2K9eFgUpx1lXNph/mrMmuiV7bd
zMfUHZ9jLcIRp9GtJw2ixc6puLUdMUUwBc0GXRy51tI5Y+w1+QS8qAOW5n13MZqK9rK9zRmn2C3q
APwLCO/tRml6xx4HQ6O1a06vJ0Slq9k5WGNx0SKbf/dnPfEOnWJerOE569fT70y76C8AWeOgM6W3
SLkapTNPDsl7lKPeG+rjoVmS/KjileKbUzMGnEp9YGZleEiH2QUmOpdBb/MCG4dauQoP4Z2lsDnv
4MEpA9iIbsvPI7WYqzyxRIN/yP0sdTBY+pINe4o4W9uYL4vJOqsdwWbpKeF6ZTdUk5Bb6JrDSqPx
qKa154fJkJ6boXjdFTs55FZA6hCsIyFgwSV7+6E9G+2UcQRd3KX2UzF91tQLhTFzbS92kj3e/6zi
x8tn1MtY0qJaPTucV4FN7WIh7q+HyjFaTGfnvtpcu45K6xlNFRSEZaZiZbr5FHns2dRr6hO8tPQY
x254gvaLGv8yzQ+WOixHY9bKo52vnuaXZdheF7ewz/cHvHULCBQpWmPUnvmet5NrVO1ijzkQL3Ot
USARZlwROj2nMcrmIDfiHrkz78OU9OPOIbF1z5GhQUAFc+/wQLgNXEYNfmEhMz0a31tqnZ751A3p
wf33zsfcNajKCGVxTTg738bB/qebzZABjv1K/uGa2QMl1ubQL9HeI3tzSBBP8VdCEJVH1W2oZeTx
1tVcOpaR+FbbP2W4hMbZd57kO6fP1k6nZgb/SWiecurfRjJrM5y6gfVTtO/ggPgJ0rF6sfzGeYIa
qIHmCSuDcuBtFGgYXdmMdFoqEugnMvmPvRE7D6sXhTvX9dbMkb5RbtR/YCWkLa5XsRdZLm2WVBzn
je9Ur+f8LyveAc9vTtuLMNLuXtZyxCMPFj99HD35Hk2W7+3BjDeHIgq11M2FfZj0aebKyPofwBLs
FeOwPpjuo4NYcVx8vb9xN8fyM478lKPPUbZuyfWXdK0wI4kRCqyzndNh6zjkNU3XSAhAWTJLnIOp
zrhIOA41A95lcQhZbPfHsT1fP0OIP3/xZpsWpVT6EnRMHZ7L0D2Y+luw1+pvoPvI2X+GkdayS2rW
6i0jycPHUvs4eI9t+O3+SPYmSzpK57YdqggQ7lWLXV9pmiBSnZ1Dc/uj/xyFtLjCPB4UsxGiQJpT
BUkbH1zwuShm/c4B45HccOVilUTH7ParAAv0Iick0GBmJ0P/amT1o+Z+vz9hW5+ediecfRQVqEiI
CX3x6Ss7LqNsAlDAdvScL52l+PFcH+a031nGYlrkW11QmHmXekDY5OMyseslXD0I+jaZYf6cjF81
j+ZaEcTKf9o5Omrzv05ZAOiBJwB2wj+kLrcjazJ6vc7E5sxm+9FZ3q5u56u4zTV69ji1n//tNEKm
Qc/sh2QEdR3pW2VzA0mvpNXalainf1+qaz19iSDe3g/z6ySi2kOmDXQUKcpfnMDUyik8r6V3PJmn
xFaxzS5O7Vhz9yyBE9kBhzsmFsvD/agbqZIQC0LkAIUP7HJlNrFlTMtUxFSuEQ5Jk7NlfDemMPVB
bQQK5MfMzPw5qYJsXa7qnsHer9uN2JTr2HAI58BBuf2MSa5SO8npBnDvPdYGIj3TDBB+b3n+ug9u
w0hHoFklvenWEANRL/bTArNUylbaO9s93Z9LccbdboPbONIZaFuNVq5QSq7uVByzBlzZ9DQZfTAv
HyZ1TxZ+e+5o6IF3wbVLtrHRmjVNlSkmGSrf5PkbrevhdP1rprkYEBbb4CvFM1A6Dhe1XWtXi7g7
UvWd0Xi+2zdP+rRX5dseyj9hbCk7aUYlLFSVMDbvqrx7qrVn2/n7/rfZWgMctyiZmgBOyB5vl9pg
O+oUo4h1VdMH9Wv3xRsiGPvf/rcg0nz13WSOuUGQwhh9e3qnFSjymVmw26jbOitsyPlU/OnFoNl8
O5qG4dSjIBFOYilnjzPogfHbpFkXR4HvV+hBXhQ7d+PWDAL040Gug/H4RW1Ia21nXoVWpZOqPrd8
7UanZEwPSKnen8Wt5fAykLSNDHvSJ73oqC11eZDxGE3+pimxM5rNIPSFHfTxyYplM2nPWmHJiSB6
jDx+8a3Xz7up6kYMrJYooLj8t8Db3X6lzsDgRe1UJOLMlFbIBXSQX/BIuj9dG99Fo5ku5ANVrmBZ
ALPFjRvuJfCwclKe7bk6uJ0Lju/zLrFUpAvS8UYg4VkDMAQyt7TowtEdSsUBRNUPsxgO7aCdPGLj
ABV4JtirvCdRL5D2DxI1bTrV4OqAWWYQuMm9gjx5arzo1O2pWm59nH9iiam7/TjzYmdjqvJxytw7
TumxN819SdTtIMJ9RjQIkZO5DRLlsTaGNYlRZzv9FbXa/KS0o0rhbox2Lp/NUJzUoFQo4YCHvw2V
llAC9DEvhSpI3xcHMvCk3XtMbAUBKw2ZXzSBoN7eBkngKRl9iTJOlDz3DYLNfe+jgfav38X0U9Ab
Ewo8GNfIhezeSc0lEzI/iKmYNOvyizt8v79pNgdCtQIVK/xbeIHfDiRLFVWtDUIk9Roo+JgUQuLT
2jnJtramJUpQXM+gKeWeRlpqRZhT8uE5gT1xYoAme8b6xkmTnRnb2jiIcoEkYv8Irarb4Thj15h5
ppdXL3oHta9DG0Boz6jQllHHPd6fu61RiSGR8fOBPPnAyR1eL07rISeUlI+pmQYsNQ1r7XjdA/Ru
DEsXtBjqrQwL+PPtsCB5ow1eQ3lYc+x/h0etfFjV5KHILdj/O7WLjVHdxJJWhLrYrhIrxJou5pIc
ejXo0CTf+1BbUTjgqLJyYKOjKI2o1TulQoMcIGpfRn6jRInfN3+t5OUHRy3CnS+1ATFEtOxFOGlQ
65LGmSNw8uqXLsZgoXvXFe3JpL7Ut2ez+WDNf9M/NBYfiIQbQVdGQq2brh49MXbIQV0elL0Z2Nh5
Nz9JSsSKqEqLFEzGNR5foX21Tm/ivXblxkVFCJRg6fBxmcidizVvDW91BS9hKfwseqe1H+/vgO0x
/Awg3YRVjpFMLAI4uFYgp122byfv9L/FEIN88XhvIAcvnQLlYHDfj9HHyQ39rtg5nzYIhGJ9/ByI
GOiLINpgjilERWbKsocAJdX+PcpfQq9hjoIZHskbo44QfrKxAlnzrEKdXNVOidlnj/3s5X4a61Yw
4C757v7g976gtE2iInKdTEyw674vl7+V8c//7e+X9kWi9osZYi1xpfh/9Kzu1YBl0W+EoFpAukSS
qcr19xGgRKRkQkSOfpUeX+ZubydtTtKLCNIkjUZSOuGCamA1tJD9VSwhzvfHsLnOScNASYr8VU5f
jDUaIltZEbFMvybzRS2/oMZ1P4T4kVJSiVXSzxDSIBZjxqazJcRQI0hVB4N+Ut8vlHPuh9maK2o4
EDopdHi/yLqYajemzSAYG8NXtf/S7XJxt6bqRQBZ1mUJh0lTE7Jwz6zPyjQ8Fbb6lEbZ9/vj2Asj
PynsLEon/Guv5uj4vfOkxUqwVwTdmStTvz0Ulsk0lHnVGQr+uJr7QXf/vj+IrW+OdJ2gHunCfUfa
feU4WOoo5qqc9AcUzL7ZyuvagTXWr3vY2c2x0D8G8Qiz8BefDK00nThWGUtXf5oxL6msPc1tcV/J
C1jQdv8bQfoiSm15s1B2vYZr871EatGHe1A13QfH/GPOnlYn3ou4Nybp+7TFuA6OLsaU45Odf8yH
vWtB/OZfx2QIHR+Tqr4nbcqhSLXGmBxBr8vHQ6vF3zy9PaxZh2GvHWAnhA7LIV2tPzCMelTD36ij
QT8ATQ0YGR85GVxSLvW6zHAZSfvqyQ/j+NKM5sUpP62TeW5V2vz31+P2hP6MJ92CiLOTutvcgqP1
Ma2/jePz/b9/c9MKcX8ezdjiyVAGa0A6lmIAurnKyUJPdFFf5bs2N2LT/PLNxMMP4SfhpCOtCiMi
4a+cCELQkv7Z5Ku/Qhazu4dcNw97xbQNY1ETsW5wpxDFKA3KRWMtG6KpT3hsTvkIq8hcIvCG0fqw
ussYaJYSBiqcq/duD7EhNqr0lHbNc52mn0dX6QOw/3AOoyjCDyD1HjKwPVCyasR6vGHee0NsTj4v
Ylf8Yi4aKd+c88p02qLkHo5CvA5ED97y5z3NgHtRQBzIXB6Upk0lionSDH8u9cexfT20v3EZQ+5F
eZniG/Bb6aAxy6pK3bgtr6EbvoZslqB7pcaIPOwB1zaPZ4/MGfQsZBj5MQlStVmVktx8MtuTNid+
GWsAisMj6N37G2OjjKmLd5BgtPM8li8CNe2hIvQsI6cHKBud3Onghn8ry1+Tmz7Q0V2cvY7D1lZ/
GVFaDbm7TGvdIYPsqoqfeZ/CXSuAvTHJNayxntpCIYICyqQd3zaoTvX2pXF1v2uvZn/M0s/3Z3Fr
TKJ3A5eKZgr/ke7rokCwcjXLa+18M1JoYunxfoCtxc0DHBE0DmXbk5uV3aDZqVNztKAzXnx28qYN
bKeIr+mINcv9UBsqB0D8gNvhu/R/8m63g3GMPuyVlY1krdDxq+euVE9RmhxV/Vqr2vMqxGGtb4W7
l0xvjZHB0Y+l5oTeofjzFy+hJq2cuovhLzrNcqzTOPCSb+m6w3nbCAL/FJIIYlMkI7JrlxOn06zH
oHcdK7fft3U0n4zZmC91P4Z7d/hGXsIFDv5HlIRwc5TeqHXSDhNUCJQ+k/DUxMkbIwZ1pPeHtTnP
ziWsZg5qdUJo5KMOCdLxxmfwfn755CJA3Wda4eteQo8kHHa0HjaOl5sfJpbzi5m2pxEZEI8+p6Z5
n2MMYRJaqXaSPqTOzvGyAd0EpvFiDqSP2i+lE1sDePVsWE7YLzQxOggfBxcVbOONZjyE9dWe84Od
HOcsvazrHlBze6igiBD3ZgPJQliVNap5yEvwmpWdv0Tf9QwGp/Wo53/c3zWb64oa/3/jSKcahewF
8UV6uMW0hG/6qSgerWT5AB92T/NhMxIqFtDDhTOaDGdzrVWxphp1YQO8tIW5FxbU1Wyf7o9ng93M
h3sRRjrSxgZEba1jl2ivAcy+BGtX1V/L8LRq45/ZaHIGNEdwQE9jZL5Wq+nU1eNpnHDeKdT16EZD
oE57cr0bCRZIN8DvgmoDlE/aUJjBVQv9ETaU6iYPCF0ccmv+aLfNc6EOn2Z33lMX3wwI0p/LXlSo
ZeO2OZya2FagdkWQVirroK5+9XnIpkO2RyLbPCteRJL2CS7RVK8bIi3LB137oKSZr2FZartUApeT
Mn3Y+bwbNxaAYqSrAKVQWpBHlmZeGjcpjfIpVddAbYr0aNVTfMgNNQr6OQ/9ucn6gxaHs4+szvhY
jlHzYNbI+K5x9mdY9/Mhbmt35/LZXNxQtQS9BeazrBznTvo8WsLwsisvYHP9Zm19fXh/f/AbZwKw
bbYOVkboIsnCSKh1jXWqwXNIl9Y7mMvzIF7ZUf0cU60/3o+1Mc8/nBiohApnHRmwXIaEn2vOBas0
vrRt/xAP3Q4laIOkx5ODXilMYuo4hLk9ztNqHFWnBFzRr80jBi5+OJLu24h/ZkGp08BtPlXZp7Wo
fHBVn/UpDaJ5PjgUDyetCsqFknO/95s2PuTNb5LeQsDuKbK7LtTyzPhjTdaHnE6YWSSIJvvT/L7Q
Lb/UxsPYv27bjrWmfk316ovJOZOZyc5FvLGLb36LdGz0YaovagS4IYpz8xEssOOr2VJfnKEO/XxV
itNcrNPOW2Hzw+O8JjAbHB6u9FHKJK6nfuKjNFbaBXXckexq6vp4f3ltJWs4Kf0MI41tSjovd2vG
VkwfcYjydZIKtf3uRt9D1Q1aGGixYzwozS4nY3t8LvhPkikVau/toquruFlXEz1bJbF0umpzf8zz
BORx3WtYWIza+gqZz/Y/Kc7Bj/UwK695j2ZHRWmiQFPCNHDTbvCrNAx3Uo7Nlaf//GHSjNhDt4Ts
b2AmaomjQHNY5m+/QWFiy70IImbnRQY1mZnRtS7TPkTRMYocf1i+dzFYWzf+9yfiTSRxmL2I1HfZ
BMUGefN5uDQQ2+3w0c335LE2dwgpN+aEQJl44t4GyYaG6ouA//RpGFjDiU2adn96+aWsvt5fsJvL
5mckWXdBL/qV78IBrznTZR3epYm9syXEb5WqMBRg/hmL3HqKijFN+5SxaGCfM+1S4DZaOG9T9YO4
TISoAtTX+4Panj74QJCywX/IhR+7wrI9XkCyrFC/z2sXRs9dEZ4jL/SLYUrOpj6kH++H3FzlFs8K
amYet5i0/Sq9LflepGeN+TlDPtBOQSbuYQ02CMcs8xdRpFN8td1lLmab19IUX805qNLDVOb+bKoQ
R2ZYiGbnK2v3fiBpmNw29qes8zG5ROlhri9e0R1RifInKwrMdj4YdKh761AOIY/X4b2jlXvc440s
it8r+j1g+mFjS7MyzqNo7/J7kzr2beRmpvgvw7jk6h/9k+3svS02v4FNAoELjMD+SIdA0qcMZRA5
lNs+qeUwnftBxzFv8nYa43uBxJ+/OANGZ1b7ouIypdcUWM6z05MdRsvOKt7CoZpgULmucFPQGNht
GExyXS9tCdOUF60pA618zMohQPmFzVMm9iHqj++dci/J3jwSePT/oO+COxK768XoqryoO7IF6Lv6
s+lET87o7VwJm8viRQTpcZY70NhMeBHXwav82XB8PVG/JNErjOFy342vs7mX/oiF9ssh9CKidKAu
ZZjUi4Bt5rHygKAHjLjxiBAG+Vjkd7H3YE+PqaYe1jj/T9eEH+4fDvdnFNW32xlNTT1XM4fxtnb5
qPfFQ9XslFE2U+h/xocP8m0E2KWkBEJ0pZkMf1ijt5BQ3/Sm7ZvpHkxwe1mCD0TGmjrlL9YbY6JU
05oRq2qGoE3H81jZh3hZH1HAwBLMmALK1+9bb3gft/E1HvZgapuziRAbtRh0bBxZdMOdFEfRBNKz
W/LO18Ffviubdv7z/jfbAopQ96JrhBKTkH6Tdp+HhoSRp7DFqJgEKz2KudAOq0XGHOlBVb+i9d/j
GGFezOlD0q/HbFSxto0f+szwaXSfFq15bFMNXYjkOsX21/s/b2sSXv46KQ2peyQ8kplfp2ICEnUu
RJxP9yNs3dsa7gQChu6SbkjHgDEgUVs3gFuL/DHCMjZNGuoJsMMfuAR5y4wPpZke7sfcurhfxpQO
hsx2ywo2PXMefU1HM4iyISjqDyHTmXXf78faXMfw4ADv0UKAIy4lpqOZt6mDh8rVMT4VAB+Kxnus
ovlzNloortpP5njUWtS+YutLklV7OcqGDBVQsRfhxRd+ccy6VRoXbrSgmD76KPZkZ5oy4K+b89io
T33/LlLiw2wDOGpfNVSWyyke/ZaHExKOh3hoT4BPTh4pxhqugVkqO0f05kMGvQ745cKzAWDj7c/L
MttoK4/3RNXkQR7Gwdi906wqKCL1XedqQRuGRwTgQnTYdr6LmHf5rH4ZWTrLtLyD2ayr0Mym1U/g
c8fT67L/NtffmvmbYay+WtIXb14p5DZaaB67va3//xk7YHKEXNGjk1V2VD1CNwAaxnVQ68Bpniu3
FDCfYFzWYNVBwnnI6/Sv2mR8uD/2zfXP21QoMdCdlwtqfWFN4xhNwrZbvxZWeTbxCBmq1nfc7txA
Lr8fbiuPEU/h/4aTlmCuwVBLhNNKHr2DFXVW4mfvd4CYtJd+BpHO0TVpbQ1lVR6mBjI3jffUal+1
4lJ40LuQ8b4/os0JBPL7Q/ABMIW0p91qagBls3b01guS6dhaaZCqX2pKDGuyc0PsxZJmD+KyW7bi
xZ2Ux7TjUdH9uSj+QApum82ead7WBY+h8T8Dk2axzmZOfBEsLsaT4lxcTT8BUgpy9sL9Kdw+F1+E
kq4WA6WoSFV0Hp/InLbVq0x/FVqQ0tMqWJw/Sc/GFARec63rcSeL2VyP0KZ59Ao/VllndVUQj/NK
jkTNjYMef4ekCaZ6J8jmvcYTAVAw+QNdiNuDzc29SusHZhLO5NmNLl1aHLKRozY89eOHQW/9XlOD
+3O6+fVexBRL6cVZ79g1XgMTMb32sdC/4CvhQ4o5w0F79xuBmDo6hQ63y4+T7UUgUOIuEhANF2g+
L+dqGUeSlHpFkSry/H6odvLqzQ+GiS4Gt6KpJGv9xX3UNv3EFZqjMQEjeEyQ3tmTp/mRaf1yIQC5
IeM0yThl0TpbTceqF/Ylk5cfercbHkOHJouFx3ExuKiJ5YgdYfK+/pV2OYorsT9qJxTAHlakUBZ3
rya++TE9rkZM4EgbfpR/X8xx26v5MHis0nZ43XTF6rvV4JvmejRSruj733NrgtHWpqgghCrpxd4u
nMhCuCvUhUOI/t0k1Dh+HHd3vDio5Pl9GURanUhu9F0yW5DN4vqAGVoBuOH+MLaOypcRpLxOm9JJ
72O4vVOVB/rwtzae7djwexpEOoD8+8G2vg8CcMLohoYF8KLbOVs8XpMRyRUt5SpoSjSN5uWxi9E2
YzfcD7X5eWDdGyhdgsvS9dtQNY1hkgAX0q2dBq1+KDv3gADX/xZEutMKBwWj2GbyLO9jOXZ+khxz
6P3/WxDpMjNDbXISw4HXOF5cRQvs8klp93aO+My/LDTwc8JAjsRKliRehzS1vBVCwWg3HyjCBe2a
fRwG8zLr6rmr6r8i2pX3x7W58gCY/dDMwcFEWgyjPiqZwVPumiTN1bLpaBuPSU3TAXgWpbD7wTY3
EmxoJKfomXHeS8vBMMOm61Gv0NSey1J1prObGvXOZbK56JCuFZo7wKjlRTcWRhkrcwFdIPPKQKjw
B6Y9aFyYU3m+P6DNrQSXVgjvCP6RVDaZldSzWhVmggcDuzY/tXF0mofMd9IdEbftMf0TSG4B9mCr
nLAC3V7jx92O89GbPma7OkI7w5HZh2hd86hZYf9bTojwqPtn676N8+ZY2NHx/sRtrQRUjEG2UEZD
kUN+PS1V3pkIL12jfgXoYJtD9ldlK3sLbmt1m9y9PxRtQNxKYfLRMIfB5nqYlvHVonAH1lH9LR60
dybeWLBn3t8f1tYEcqQiaQB5CzyctMAhcUdRo0Keado2KN1vKZb2kdKdyun5fqAtGgaD+hlJOo8K
B+zkpHbIs7iVG+gLSrGO11nPnekiXK66WVAvbf9oRtkIeNT7NthhFAyGqgSoHF1TpbGDDgXA39gP
L3+VdJooSZpgscl+qI1Pjvu3pn6lJxMXw2/scGzihD411EUs02/PEX0qC4ydes4RfBrs/iKO+6mP
dk6rrdMYyqJw6bXxfJETYTt38d/S4RnoFUrALq7RQ/XF6ZtLpyvHdKAwmuy5jG+tH/YEcFCkwlhF
0tO+taK+dBdw2tWwGn48vtUNN9CGXPXnYe+Y3Iul304iUJHetQQKnUb9H2VyHPL0EPFiD8P1cH+x
bu1CqmSQ8ej16yg+3UYitalUZcE5xNDna2pp1zBVjqgPnPPcPtV5ttM+33rAgBJBJR7soanL6bCp
tWZd9GAPl8IrfHuwX3czurHeq9gSNgZn/l8Xb7Z3TugNGVmw2sLPANA2opTy09qMc3tWYtg7VkzZ
J+6fw6R7U/KKL1zjbFgUPNcyKKr0SW2mV/Ya+snU/cbx42FIie0MFD4kCG8nWl/SZNEd6D3e0lym
xvlPkRpBnY0PTrPXothcPRR+wQryaUGL3IZiTWaVZoHDLVH5mL3ptQPsZ1ysJ3c3Od4IJYx7TDQj
0WHA9+M2VIkUkedhO3l1y09uuwbIOh+a0qHp+/H+Ot0MxFMNpCWSD0DvbwPpWm0hWMwXbLQnDBje
lsX3crkotvPvX4XoSoBVpGqOJquMlrY6N6NuBd7XVNTHCMBSoXbn32Fi3USRdl1jznHnjhUYX+pK
qfOcYN6ZVnuqnhuH5E0U6RQx1j6uYwG+HUflzQjaylbe60ovulRlnxxCp985+7f2GRHhAWHcIe4A
6SvVyzRZSS2w5o49+Ji4oaj5bFufFsRu1PpYtZVfRaPfqP+JpsgHSv54f5VspGIWi4OKOARj9ru0
8iuvVMapUtnn5uzXxXdeAma1U4PZiyG9BzubxoI+EKMw0Z93ng3X9K1/L1cmtINoJ/BM586RUQBJ
ntMQq2GAp/p3p6RW0D6niNbdn62tPaUjpc+BjOcksP3bPTWsjTo2VV5d18SszsNi135YGN9qtXmD
wkK7c9NsRsOHHfIkDTjCSdEQXbXQVwWSHa2PrY6+TdO8H4z4UJbDzsC2PpHO9UKVg9KLJwOzG1Wv
aztUyqvdVMcy7C/UVZ+y0Xh3f/7EapaehDCafoaR9pfudnNpGWl1ncYcs87vQ7MnIrU9EBQghK4g
ryYxpy/KNUMXoyM1ZBUD+UQA2/uojt/vD2LjRha0rH9CSIvAmXt3TaDVXDWYRphQjK3v9St95WOW
zK+c2TwoTf1KKexP9+NuZckUMoGz4+cA7kvGCdUlCVXvWPBdq9Y4ezWmaHViDH4S9iWnrstxRXJy
nmfd+jQZDlyj2gmyMjWQqnfMR7ptwmF9Qfjn/g/bWqdwrtCF5UcJ8s/tnNftFE8epcir3ixnRPpJ
4NfTYjxV616xZwtsiR4lOiIiFeJaE5//xeedtbEjiWadaqn1uLjNac0ejcY9OpOH3UGg0r2bEu8B
UnwQvfV66xQ602GpkreTOwd6+94292AoW0sajiAenwyf8qB0MbULRM4oqapr2ViN77ZmFMRm+O+V
d3lbvogibZx2mvRqNFhz89y1nDmtFej4lPhuuNSn+19z80riToLvYmDdTnXjdo6NqtITbS0rCijf
nUYLJgA8dSI6b5MK2f9VrT3M+qulBFfpOY8IPu8ce1tbmHcK2q3QlEmRpBldprIp+qFhRjvlkOTn
tQ0P8byTVu8FkSbUmgsYlk5bXStAPeQT7tL4iFXfn8rNIDyeMR5Clojq8e1MemrYGbkzEyR+5o0b
NO1TOf57W3OuO8FH4PoWbvFSQulNxVpxhdfXOuoq38mf6jH9plsQW/Lfuf6AnSA/y2MReVhxELzY
fV0aDXbfNzUeZ/gmlcqfi/6XViSv2Fj3J04sMeme4PQ2YQ1ynqBwaNwGWlI1Ubqsx8jNxI3bq5WT
0kcX1yFVTqeDVfznfriN73QTTuzxF+Ny+rCgrtNVV3dY/LD6qmU0NnbtLbei4IonOhsuiYoMGgzn
osExVGVdg4Qs++4cPSRWtkMu2qL84JbOG4bvY0KIEb/ixVhCNWZFz3V97RT3PHnm2zj6WA/Jkw0L
au3qQ1V9BUAYlGnrd2FxBkuAGXi/s/A3DkVG+cM+Dc4piILbHwFqucyToauvblU/Vm17KfdUcDdW
CFQUVfjDU4Gl+XUbgTL5kA9pXl9bTB+a8HVsniP0L40i9kN8Zu6vj43hUHzlyqcxY+AHLA3HwRvB
dfKl5qmvGeuB1d98seKYJ8j9OFuDoo2LkxZUBTBI0qE0mUO4rovOeeH1OZYJevloT2V6GnEW9MMa
Roq7xnsO5huDI7ekpcHoEAZ0pU1d0GiaRrRGrlZeHzOh6d+l+m8wKJk6LL5NQeSB2377uXrNtRRv
9moQ25577msluySxp1zMau52dsDGJIqvhAYUObNjyTpgZasOFCmp/yf8D06zNRoXsxkS315t41SW
GBI5VW/sPIK3JpGAVIWQ8kSfW5rEufcGpQjLBvXf9qsSC2CuF57vr46N8wOoMbxJKk9wdGRodRJa
ajvHZoMu/pML6bn1ajjDvyEYAc8VRVksQnQPG0DpS42L3rlT0nKdpA/u2n4r0t8h0SFtAHPB5UuJ
5v9tDKPXrHYw6vaajPY5cpSD1kTHYQgf7k+YmPTbW4RBoPlNQ4h8GSG12zBl1XaI8ka81uzo2ppf
bMwV26L3x2RPcGkvkjxpaZ1zLcYVSO33Tvq5CKGC2G8y5fP9Af26yhgQG4hPwwuE/Xo7oBrZgGjg
rr8qGU4UzqHM7MP9CL+uMXJYxCS52znxUBy7jUB7dulrmwhteHZwKu37T268s0E3Y1D4Eu7BfBwZ
vao2JVW2yOFyb5/d5BPiaehx3x/G1kQBGP0nhLTALL3toma2+fK4opWjMEG+H+DXD46iArtdLC1O
a3lpmaUaL7mpVdeswwkqttUB18yaFmddp8GsTOtOnWgvnvTlo7I0Z5VezNWuQiNwzSZ8nAvlc6mC
ijPaot2p2Pz6xBXDg1gKAQELCV3M74skogiVuByMlWWgGNOhxFjEN7kTtKk96uPfjdEfZq1S/HCZ
drbsr4e3CCxE+rlq8TgQa+dF4DFcE8cIyZjBDBQYV5QRzrBPYRcHSfZ8/xNujVHURoUCIhQCWZsQ
8kQ6lDqXree01wI5EnwYQ3RK3eKko/9cuY5v713wv65LIXYunCJIoEEzS/NaZZXBhad2V8P41ptP
3Z7/wMb03fz90vSVeorjn8HfP80JD8TXoZ9Gb6rEz9ydydtYj5zdTBu3EUAVmcAqVI08Y9U7Ery/
p/w1awFHF7Rd9zKvzQGJMOgFcufJOr9F0VnOOofdNbath9qBav1hUKpgbcZLbu30PMTk3F4XfBwq
h2h74pvyCwa2QgZ81dWk57pI/AqmvBmTWe4c4ZtB0NwV9SlBH5dSybZS8Gc0CRIxX1X6aRxOeffp
X69snAh+xpByY0VDpgLn0h6Ouhq4eXppQNbNSKIuiXqM62/GhKR5ryc72evm4sYZEfnNH3mKtPja
0QztZSl6ONPvyvJ5mvZqe5uLjpeNwV9PLUR2msvdCrZK1fVXtXmbzyHv9fnAiTTr+vH+BG6MhN6X
Q8tJVHQQfrs9hdqyUQ08coZrArP1aOC19Nj1ibdzpm881Wj1CLw9XT3QHfIl0it9HHqDOVyXcg1y
L/9Uxe7TqGmnKevxtJveLUPxzlzLi5Wc7eyiuZ/s8cv9kf56CAIpAbogBLx4A8gHPdcVXRvbGGF8
h+Uxpmt6ShWd6p0+hX6rZ/kxjmg7IuP7aM1L8Xg/+q8flOggaDAN1KgryLu7r8l0+sYdrzBagtFb
/Vw9c9v6tb2Tnm9gvGnucZ/Q4EB1jXTw9ot2Sdi6nT1O135Kmww5wry5qEbpHkskwIJk7b2T5xVh
ACK19es50k6K2lXn+8MVQW4PGH4ECHveJOS9tCpuf0SiFXbas7CuxRoe5gjebjr7Smvu7MONWaV0
RjOJ9UufQq7fzWFYLtaEVpE7HdO3XSQoQte4LnfC/Lp0xPMKXSn0aUmzLfEzXlzVHaXn3Mla9apZ
jfqqNob1KVZgJxhj/rV30Be0F7V7MPPlPeBUYydP2PDFdFk59FFFydlw5EHW67i6c+VoVwsVhMVE
j339UOdP+d9Tesj+H2dnths3snTrJyLAebgla9BASZYsD+0bwnbbnOeZT3++1AH+rWIVilA3uvfF
NuCoTEZGRkasteLeWV5mNXGZ/hf0ByO96174i45z8Dr8LfTPaXArm7G3pbZyvu+2oO85fFiuRQ72
6YbkamHApItUP57aaj83cmM9O0Uy1J4RGSVUmoqC+EakuuDYyOggOyBA1HzqdUdq6NVs6LIFRW1r
cDXIIrnTQ0iyXeS4XL12dmVm7ecl2Tfmx6MkMEjUiSELUauAV3O63lBJsrLNFMXXconJCKlp+G3c
1a/XD82FXQV/AHiEJFuMWlyd3DprBjCxIbtaxMqtPJiN5JYQaNxe40k3wpHdiBXnp5Sr5S0ToNHH
CkVK8s6v62SZbKuaVR8+lIo4j4kwx6+sMZr8IZnK2N7w5LdK1WlUoHngvImP0FQ8656UDG5GfKlV
fNnc5bWnWwwUcCtthxAoMwacxxxo/tbE5kub+t7mKkOQk8BoRrtU3lja1fip35VG7aGmeP3bXQgR
SKjhlcB/YLfb6ulWpjW5PsUYxbdyfWi8xeiU3MvKpuA5kaV16QERRKHYrrplF0YLtJRcQqTp+o84
TyFJiZW3sivkZFqppz8C7XxbmqSBHyEp6pFqhr2bEFA5KElj3RpLfBh7Pd44lpdsitQYhRde6lC4
T20i+blMGk0Bf5ptfzajh5kGiltqToOosOwzKntjkZd2mgaxQyIBYuds9GnGIGK9Q7XIL4rxdxRB
YEJXSs1BdSEwdVMkqSeVrVunzYb3Xjgs3AIcf25XOu9riKDSRGoTT8Q8gEnS3p7G7mep5o7XJe0w
b+RLF5wWZrkYfKcIpPdaRdLJc/I/dFl9XQ5fugHiaVrvexN5CVKG6z5zngByq+lglqmhi6t05TPp
KFXNgHwNmqZ69LM2m+GgSo28sXmXrVDLA0fGuV9DgUIjLheFCOQD5YzdfK76m7Qat8Cplz4Rj2r+
ItyC3o3Y1nfxbBy7csysRPPtjGnQstb/1aOw82rAW7fXd+2yJUEfBO1H9Xq1axUnLU3STGMSt/Fr
Go3Ps9E9SsPWGLSLZrj1ST7InFF4OV0QHUM6XBmT5ttFRVliCp2jKGLcVLW8bJSqxBW2is2sRUwF
JTvmYl+Vw5ZINqQ2NFXfGLI7sBieVn+rG9nLh0+aJB3598M7SNOEqKHAZGAo4mpptWWpUQ9L2e+n
f4olcx0IL+qWnsG529EoxOMAfVHhs+yVEVlnhivqmSZyicxec6r5n8Sc0o2AdNEIaBJq4ULy1V7d
MGXc4M9TiBG97eVdXZd0Zka7suP/YgjlTA65QcF/jcJ3+rQqC6M2hVJX7alFTt4TLkX370e/DJ+f
lhaizYR1uECnTicvjZ4wZ8ZkJk+by/vWsYb6ZphJgdy+qJXk5ePm8DuZdgk1eN67p+b6LmjaMoos
P7Oa3h2s4bMe2Tfmx8n1wBb+fyIgGGTayszS1yNyk7HlR1LtCyvo6ny4quIAL6Pghe64GMW38jYn
E0OrpdBiPGr8hUdLQCPG+rfO7C12zvn1IAwhLflWOyRon26ZzhTJObBTi77PjzaVXkvE2nMmySlb
7/ZLhgxajtwMzI2z10N6mrGXgypCrNEsHS8c0eILobrKaDhufZ7rls6mzYygwuRe5vOg57JXux+a
Xe3GHu0ue+tuPU9YSFT+b01nM76jrnZ4kGJJCx6UsnlEg6SS2kclrHmkbuipXF4VQYGhHghzrt/i
Y80xXmr2T03iyCtCNTo0VfypzMvivrDbjYN7IRCBzRHzgADuUVJeHdweidY+l0eyhojmqSsp4VcL
cOXv6+f1ohXRkyHPJANbMzHjVDWCQq1VFDmSqnYLTW2OCsnfn+tmxGE5vY8Ya/+GFGX7yC1XPl5X
ShdWOVKwnZVlu8SBKZBJsubVpjLtr5u6uCJQ54glAD0H3nt6nMpYVYqx7cjs9HjwEBwc0ASw7I1G
w2UrYv4Y4YEALv78XXKCSOBi29EA/T3JnRfkR5KDWUT27vpazrwbnUGCNkrOjJnlv1XRVRpRiAqR
KfH7PHSbQH9paZy1Gte5pX/WynZj684cHHM8WBHxBRNNliK+4rtFGeXSTXPQ9X6KxnJG/HEKx8uZ
OrN1as92D8yuUFJ0gMO98RJPDQUTYLhEUXsGkg1f0brNKWJJW8Oo3uLZidMJKyJHRR2CpHjtdL06
V2XYt4vfCFVBz9TmLISJPui/MkRKu52RSIX2OEn2kN0nSdK/OFpkO8d0MDProQxK3QAWp9mLS74T
9btWn8x/ta4yqn1gWPEPG/HN1zKQFUZ0TwJIObW9/qiNY9rvakmpX/KmSFHkrUrnazlF2t9yLuvf
RqcuT1lip69FqjbPWTdL+ywM8oQHtFZ9HlCypO7FvLFyVy39+JJQS30a82TpQI87Ur8fKOv+Vosy
/ZXPQfyaBFFWuEZRlc9BuuiZVy2G+aCB7I32IDwjzhjiCd+jVCXQB8Mo04uIxvmgLu3gHMHRZcYh
H8o0ftXLIipdLXPmh0ZvJP0QxaoE59HQfplBInduBPxAflDqOHsecqSeH4tY4l28yDMKT1Ed0BjI
8lF6DeU4/b5YQ/ljtFrrNpHr+TtenmbuUPEU8rQZXqAbs8R81+bloOykoMygiw59/zmkdiEfJltL
lF1uKHXidV3BKyOLujZ36141v7SLNvX7tkjKwOX8Oz+jmOkQN/00Jw51s0V6biopwlpvxu0uNBqr
Yahngqzawviff+IiLJfbns0zmb04at3tPIW5svHo089ScNxOFJho1HFhgFQ59fFYTaJWHafRZ5hZ
gWTzPPCQ1UtzjA7y4ozZLkgs+aVvEFhx88yJP3dlZ8V76GCFzk8v+RZK7Qwt26XkP4MqmwCApIkK
WDVh1w2laBJ2hfraTmUMwrDPZNuAb2bGueUqqdU9kFPI7PMMCcILNPI+D8lA+YH6ZL5Hyb/+DWqn
qXeOsnR/JFTC010x2IhBGgbyo3up6ZRXxiq3R7Md+z9NqfTSDYSTvD9Y7dBMx85p+nmngV8vXFAt
1svUjrK8g2IUZvthWuaSv6plRoPb15oVe0VDxWgjSbsQsXhQUagQ2GKRcZ5ucjIPVVSYVKZHs4JZ
ejS16DDUf6RsS1r/vOcBrBS+A1QROji09FZvRFsqhgm9OorTSai8oAExuQ7SzYc5qeR9kaOkEfdT
l7h1YTPPRyJe9IElHUoLfCYPz3A/6nWypc5zIY7aogvBFcGTCNTA6fJRIE/NTs8nnyfEzKUgoYFj
mn8/eglB7WN7mUxBa+6sXj71fVv2sb74PGwPUFmQBu3u+tbMxRhWB8mdj5ujmsjTgfqw0MY/XdOy
mINeLqHsl8AFn3rR2bYqPDgHsUyutVieFk/yh28+LiL4WhAM6bFY66sis1trbCdpQQEwcfYoj+c3
bVP2d0arl5QYjS2lAXGTnl5Nwh6fjFyc98saJzq0U8lHjWQ/SmLLC0O9enAGadgZ8yBtZCrncUjc
sZQzCdQoSK3lBq1Ro3qnJrIvG8F8a5jFT7Wzx+MUO1w5wPYeC1PpvEyR6sP1D3nhyAgcLCVU7nmg
vmuClSwVcViq2gL2u/acWt3L9nAz9s5zLzRaUOVSp9ehS5kbfRuX7eTGYnBAFSTP13/H28dbbTbw
I9IZZArhBq49CjRM6wxdofg6yZY3lJTPXWs0BzeZinof0Und91VjesTLyZuXuPKcZGgPedwzeJp5
am4+Dn/q2NK9XumK+7yXpQdZXpYvaIqMB1j7zY6+b8Ywucm5Keqo+lzMdefOxRwc0D+rH+2w7D5f
X9T5ydfg8ZDiQk+l3meKr/4uVZOrWK1auEm+Ns2PlVp/6yptqx93wUlh9QLJlfl2gD9WJ7GamURA
XjP5C/SNB1Wdgh3+HP+y1N65ub6cc1Ni+o3B25TBnrQYV4GMqctxGWmV6pdprbuO0c03SJbknj51
08Z5EH/VqTewHm5kYCxcfChfn+4cxauINTua38hxfa927byXB8N8KXKtvefONgVXtfOMyQw9Z5mH
LWXec5oCtwihi4HM/AtOfHWTNA49GS3QNF+ZaPEhVRc46KOmvyTm2DrzvrWro760biWPhyEUQtu3
1/f68g9wqG1xPFnummpkw4R1cipGQAuZNjuF+7SfvEyukU5fvirylxpJwMLSoKfbT/LYAjvcemhc
+Nyin43z0lUW84hOv0HdY38eFGJSmQ9fGgXmHlUQW/eiIADreH29Fz64uLp5rwtfpptzagxCEcK+
eif7uYxWHFn0ghbOoOsHK23Hr6MUB/tWHdJDYSW5py1Oub9u/zxHoXwkpvAxSRinW1PU7GiSArxJ
9odWce6NOR72Zpm0ZJ1m9qMopHIjNJwHfOwZQvKHESK8PFc5UaBI8lLTIaDxmJg3yOUWd2FgZ4wJ
VYdPWRrkj1Iw6k92iWTc9ZWeN3VV9pd9pu8Jy+ksVVCzwB7tgaVmauQFpfM8J/PXEvW/pB89I3Ge
ozJ6bROEC/UtjM2FVWNa6E3b4rZZX3NxqEeTLbHqWi7Eje0Fwz9l4utm6lZW5cXt8T+t9X8GhY+/
i8BaHFAk6jHo1KMr1f+kdnqATvxkVxJypi0w8fiuqOvCHS1lw/aF4wNyABQB6+ReX8+sWmhVMF+C
oo2Z2/lOTUPFS/OBfuRgpBumzvVFIWADjaI8JHoxeNTpMqH4mhMPZ9WfSpREK7dAUNxGdnIJsn/l
uH1kVMtOSuvbqo5fxiXaq7/GcfiWOO0edbZ9wNyUiPEXS/IXjt0+HLcAMhcOF7gUCiTgKcSg4VUk
samIVQmYMN/Q0H40Sy+ufyQFLbZmK4xsWRJ//u570+ky5dqgHpciwyYPD53ZHQKDRvfWFMeLhmhD
ER+FesD6LoR07LRT0KjQyJzHsfmRdBXztQzX2BqcfOHIIENCTg+gHXLimqbbwU1P+plmYZ//MRjN
5CgUMoZdHO01bdwv3QZk6zxlQTuAJhGRXzSYtVVccgLLGgw91Hwj6Yqb0Mq/cBVvSVNeuNzoW7Mo
i81jTesGhJJKJgLKKeAO9NRRF+/HW7AejKgER8LggNhY9qY5tTcNWIlbOpf9fibNehhtp/tC63bY
qBmfLxrmqwiGYjSJkHs89ZoukvQhalLZb1sVXbR2aY9qPaS768HoPCAw1wa0ieDBUJFcX3EpuBlN
mybFR8X+djEDhFn729DcyJzO/YUEjWijQYPh1b0GJKDvJaVytCh+qrZ7lMUPdWUIjNb9LE8/g1p9
1rbG2J4fBfqX9KwErYjUcs0Jy3VndAY4VL4O9P5ZqdphlxaBeWebIMOk0Zy86/t44WvRm0UkEJib
GGS5yg1lwqnWUfPz9TRVEE61qifEm5VpIyM5N0MLnhzUEKfB4YudOkUmNekQtZPuo/tiMBSIWkLZ
5/bGYs6dAisONgQinlRzVYBarLwIpk7TfXsKajRiJeUXp9J5rttW21/fN5GynubUOBjWqDAhLnPG
vmhzZYmTLDF8qeqSo1HlhHq5kJn3rmrHORnmr5HUb11Nl9bHKHuwn6Q5tC7ELr8LyFNgBXlRdoYf
N/qQIzacJGDVqHDqrt6W4ZaI1aWPxoOdFjQeQnV85RtlMffVMtaGv+S14dmMcj30bScdru/kpUXB
MxOiVbxUQQyfLspBJmapUc5EOqFwy+XJScMbJVF3161c+l68G4Fy4+RQs1a9JeQsOgOBd9OP7RgA
66Bnt2amjTd2UEY3TkcxGnDrh/EcnCf2jcSUjh086dXSSt2cBlDDBiqE1bCzo2i65/lTubPidBv+
eCERFbZAI7A6QTtbfSxtNtJGDxzDr+E/Hst8lu4zSEc3MKl6v7ea8LagtHkzS6bm6aOa3OfTrGxp
U1y4i+jgIfCo0EeGQriGkcXTEMpDUNDilwtS3umu08O9XvyDSKKJRgsCr25oUjmH/fnZ2syIL7gS
dQEqlRRIBZxB/Pm781E1jhwGi2wgwGfFDGaJpp0ezZFLYllt7PdFUzwk6R8BWCMBPzUVTmjd970N
yMCMbPne0KDcf0rmOFNdRxombUP1+/wo2mR6QJyYNIeC7BrdkmdZVCPdY/pSGQSvTWa1f6opkDdS
3/NFCSvc20IITDA5ThfVLqZEdJVNRJrt5qc6ONoh02i3uHHa9hsH8uKKSMMgpKBQSz3x1FZpSUaW
SZnlO100Ni4Vq7E8jCWs+Y1L4aIhOr1CKZEnhLU6hEptG0U78KW4RouvWWDlN7IkVxs06nOUswBM
iIq0YHRzBFfraRP6DSXMbd8InfI7ih/gbJNWemrGZrjrR0O+D6dFuSsmad4nMJgPaSLnxzbP+5da
yW71JMkYRBxkeyupg6MtDfoPuUu7b0k1V09WNJq7oenSfy1aWxt384WvjowPon58CsHSFqHz3amx
xoZ3bdwGQD8ZO1yGFPLM3PhsZPPGJ78QoziceJdg1Rs8mlf5cG9NdAANNfA7ri/FVeQo+m5yV2d7
igLx77oU6qNRXw87zRyi4mCnY/l1SA1la8nnysWqTepIoopH0JJdtxHKDIk/OYlsBhQnya5K5Om1
kSKn29lhegDwENwMzN7apTkJVzNKzb6bg8c4d5onBFTShyy1v+oNAhsZgf/T9ZvqwucgfaGJC9sN
h11LN8tKPzhdH9ooHJjzqxnSFSvzsHpeqCRsHI3zS5HHFkgpACVi2sKa3Nv1ooRTVOnD6OSemf/W
kDJsUBEtKwcO+4eDC1BQHtRIo5JR87+nbjZrYdsbpZU/lPajoG4oC4rUGw+u870TxW5KX9RviVPr
SidLoa+TqoyyL2gM5pPyr64Mi2eGmxOfzvJ0RKLojCHjwbk513/WUHjVorDMHgIu06csjUVdMbIY
yGAkdxydrdHgZyU93o/0asTrWGjYrumIkWzlZV935UORy/rnmfrEbtB7xPOj8c8SdIY36iCzlUhz
XlSmzm/kaCJGnmS7WCdxp4pLfKAuvroY+jrotKYbyochDfWHpFiWPWOtpmMbdX9SiYG9ZSQ3Hio3
yufrh+HMQ4VhoWJONsFdse4aaT1SoUvulA9TLUhHmhZWaDYFQai4s0qn4pAvXfMnqaYPUwswTICi
jMorTMiqnnprLIGKLpSoeugXZL3hrcl73Cl27WzsNg7GeVgUtoA7AYokAsNwPbWVGAVyrVpePRj1
GOyKpnKgEZCmKaWifALYGv21h0S/C7opyVwrjNVPijMVN9d3+u3FvP7GXO6UKpDPgACwOp+jHUZ0
0qvqYVEa8zNcM1TtjEk0zy2NDYAzlIxzcZDlsv+cGz2qNXGWzs9z2WXu4qTmXScZ1qELnF8qoM7D
4syHCQaIF6Rd9fP6bz075mLDBA2PrgK1sHX0ruLBcBgaXT2kQaLvM9V+LMiyj1Vha7+uWzpLHrAk
WMdcjJqYWreqBdLTSBXUgcuHxVHiXc1ITERtp3wjDp8HE3G6BDndNlTRgDp1gNhugzo2ax7hRtCl
u3ooVEqbjZk/d62cjGh+d8YWr+R8D8HHasAwSWBFwWH1VuYtPmecapO5eEu4fC7qdIpcNDek+qma
ymSL/XRuDqYVMCtSV922nTVP0+i1cUEHxvaZ0gjQx6JfaD/IDkhhN5ajsP0wTkDAnzhR/A0Ot9i6
ClXpTVtLs235oZpqscuMz2Q4oOcZhRuZ+aWF0VUSxDrKsWd4DFxmadIitv0JiJmHui6CyECV0s9j
EDGT6qPuCAjznTHhru9SNWprkcF8YdvvQZa4vKhK15wS+8PRnqcbIDJgOuA+kEo7tWIDZ17yQQKe
Ww/qUVsalJzxIghWepS442iRLBidXrqNZqYb8JbzgE8aSi2KLoPo4a8xyG3AqOHRiBzkIKZdNQT3
8RTTl25fl0E51tLrh/eTaYQmoEbwwYh1rN4GYTeXY0KG6Pd1NlvubMiZ5HW2mTofzbEZecMbBz1w
QICiZHS6pbpdK7xBqhLmWHoTW9zXaq9Ie0fdagqduePK0OqmNmtbCwoDjbvMHHZq8bccn60q3rgr
zqIiRnghQrkWun64yelqgmBuo1hIP5RmBwu5LF8Luc83aq8XjbwBfShpo9q/8vUmkjIpsNEe6YcY
IJ0R9vGjjLpG8dEzJRaDGhvfRojpnEUmJ6Nk5Njo9YVxcDvmTFamadpuWFn7Nbc6Pk0aA5xIpqe0
CrdRl9tNz9Po3py9Skm9vk/cAKqnNR+n8Pa6V699AFsAxCCMvA3Ig+91+nlGc7aMCkTbfSZ/srvJ
q3dW1+2u23jrybxPF96MQNCmnU4BBADDqZEZggWVCse8D7Uw28lREu610gn2i24VXwfeRXf17ITf
Ox6sdwsQsWOoLbFnQ377Jvdm+GxOTXYsRlvdyQmII2OyJG/K9d9l6Wjo8id6uDWZ7y12rH4yRWjS
BuTI2J71E73Slrmx88y+B/aVe4FelLcKylYe3ZLmiCTUtCvmpt53U23vEjtOH822nY5SZxYhJbs+
uCtVu94HVhk9Wm0bPFhSXL52ctm9OAxUvcGyfLssUZDs0LSRd10HpRJqdW+0e90C/+tGCoDPjciy
zh34DjBSBW8TNCB1zdWBB3ybL9Ni2vfQt3m4HRW1vZX6Hyn1h+tffMvQKj+s5BlQAbDy+2G5p6/u
aaPm5vFTOnz9D3a45gRCX9zcK+9d1KLrYh07ljEzM9fcO0X8o9Lr/bRYh+umLhxKnm//M7WKyrPZ
l3Ie2fY9mmCfAlRgrfrQzQ+dIbuqOm7Es0v753CXQMAkyabCc3pg1KyPNVhIzn02oMc+IsN928Io
vrHn/lG3ZmVjG8U2rZwdrrkYlccukpiszMmDFgVKibmxcSY3NYt+16jxlrLA+ZmibC8gvwrsa3xw
jWtJKRcljlVH/qjGVe2h9R1U+yHqhm9tOFhMQbFG9WcLO4EwNGfR5E3t3PeePKnd7KWl07/2tlxE
uwbN7NClJK0hgjCXqa65Wjgvvyo1Kl/HUk3U/ZLFgNlMpqkH+7xUsuq+11F07tQqzqWdOsMrOZRx
oqkboftMzJcbDmV7nvlifrRQqjr9csrcx4GlTKHvJGAbBvsZ7PKN3hgRAw8lhpL9GGrmWWmMHG3z
bwv/V4Ln6v2wn6UtgNqZx57+FGv1HsmpDChlPIZ+J93lckIWUR8z9WiNtovU7vGDx+PNGPo6BkhY
5wyXCht1NqJuDv04+xZr0n6Y/w7RKwNe74fp+3VTZ1eWMCV6JFApEQ1e97AlZrOCuV1CxILrnRrc
TSC65y01s7MTiH4JD2wiJU8tkb2cfkfHKJleWVqx3+T2Qx98DZT0ODJxWO83ktgzCAkegyVBC6Vm
ARpe/JJ3efrgOEEQ5RNgHEW6N6xy3GuktF2tlZ/HWpuP6VRO+0xhNoMZKumnKbLbwxyhlDBG9nCE
eqA+yyPY3FIhi6v1sP0UkEE+9YX2Ug6O9QIKE4n565/grHfDjxYUQ5EHC0mvNfVmjkGv1lqS+HXy
bxTWTGOad+qiH+E3HSyUZer5HvHJXfEtz54za9koe140T3cOEDDtGFp1K9eugf83s2wkaHUzd7WG
6sOEgrvOGFyoCpD2JoKL8ckw/gmbb32r76IE/M/1LbhwumCN/u8nrBykVNLUSA2TKYrzzzCBfNa5
gbQbOtnTPopEEZuNF9ISp9Ei3lmnHhJNlo4YN6sN5pux/jsFixsOP3KmiqrhF4PputdXdu76cC3Z
WVGC5f5ZE/LHQkNiWO0jX4l9eiFeY8e7wjH2Rv7ruqHzg0wtgWYuFUpa41SVT9cFG1+2S12LeOer
AgHt5tKXvN2AmFxajYgX4oFK5UIW3/Hd8UqyouuHLIz9uvwjSV74XDj3XfPz4ysB1meDiuCGY9Lf
qZG0ng016duYQ9h6WbXLmGyozFt1kQuXC2hQaMOcOejrMJ5OzUhWqFmBacTAmr9ZWv5JDstjaUUv
dpMeqoVZqYh3N/p3J6wm1+6ap2WW/goGq9RvPOoubSqfzebxQJuRH3X6Q5ZprhwBaUBf6q5S30aK
NnXvjtOW1MglF8E7CI1kJiSsq0d3FtcRnOIx8U0p8YoxdntjcsNkQw/g0nLA7EBXBJwJK3J9wPRS
ihZdT/xQ7l2JaAm3zOUtMugbwf4s0aLXDAAJmD1NLYqhq6AhK4MahQHAyzbpPpVKProiwu6uO+Ol
1bw3op5+HNDqirlMTeILJWOz6p4qrXRT5zls7P+yHDFV3CHnESLlp5ZUvZ4cJ+0TP7HyxG2k5EmW
xq3q3FnJG24E1AwICgpaSJRfVlamuqyaJsMHZnWYjk2kjPvJWYxdA+SKspL9e5Y0mVq3ke27YnL2
wegkHw72XHZAM4TMsVD3W903uhpMCAzKiW/FRrSTHPu+gb22j2Tt79xWxm7Suaivf8VLns/wSyr9
9FKIjasjhkJJMwWp8MnEOfJSWG7IJFMvYXjZxuIu+Avxl/YUOAzYW+v2hVnJfT0WYYri19+S/SNA
amnjCerNh5d0Ymj1IcOo7ys9kRLfULM9qL+7YDR8iLT762bW7S/8RSRuQHIRRxGkiVOvDCH3DXmc
powed+p9FRTh6M6L88tM8tajiBy5iR0oLkPMxnCnVuNm6/rCpzv5AatPt0gxIxbrMvVbRf7OyPFj
LxtP2SzdBLI5upOtPyam9q0O65u5Z2gbpWlwLwkT2vMEpa8py2UX8Rttd31bLv0qHniEHdoTsH1W
v6oowVBACk39qDFca0r22fJiVcZHX65sPmVSugXUGlRjDS2qE42x9h2b3yrtQ13/jLQnRY1vHF49
H1/O27QWePO8tda8gbhqzVh2MpajNXtFh1Bk/WrrD5fixHJ41eBOb1bWAbvXrDFo89Tv9ya9q6j4
orR/SlhZX66vRvjkyQscOxSaBBwKOCzkgFOfHbXBScaG2dKSyjjQZqhKMtlxf93IJQ9gQhkpitA4
PhtMn4eN1rZGRbhuv6vZ10S9aZK/101ciiVCrgo6FIgJKn6n61DqPIAiWmMifMyDlym97YOduSUw
eWm3ABdxGdCsgZS/+ip1j87ZZBCxtHKp/oCmbz1GE5jlRmA8o+iJSPLezuombdqqRGQgSv3qe5YW
rsQQAqWAJh64MlJLTS0fgzy7y6raZb5cZkWPhaJvnKfzZwY/gdxE6FbRZVknQG1cxq0xJqlfSv4c
509T1nlmezOmEZKvW/DwCw7C+53sX+jkURFeZVt9w8wbK1FSP58WtzP/hm3hZpax4YYXfAQYMTgh
uhvi8bjykUGqozFoZnbV/iVnnSuFBwjfbOsWcuficqhFgFCnN2+uhbiS0O7rdlK52PrGVcvQW5a7
udhiPlxwRsIc51bHHdm81XLGuojbxLIIRLaJf4Se3Db/Ycf49FTn6VIyVG7lh9nIiBbG3qZMbP0d
L8/DEHOh1W7afP7w6RXkANhPuBqpzqp4ZSaBDgLKYSlkjtoYQcgPPS07IoqxcbQufRqOrkCpUJ5l
TsVpnDBCrZkALjEOO0dpSf/mwIa3PqpIw/EVQUIglgSZeI3mS4d6CPKBwfYGys+hvXfCJyV6qLOt
PtqFhAMcuehZi04BWKLVYsDPTm2OnTZlYGac7psmvk3Nete1/lCGd1Fv3wH5PF7/WOIwrq4MgfEh
NeZDcZJWhzU1FjnPBybYL8qndHIZz1UBATj8q1ffrhu6dF6J5zyeQf6diwEWclVLvOLZxiEE+fWL
YQXuILfe5lP9klMIoWkA3IIAsG5PDHIT9c6c5X7bJf+WgDvbBbSs2X48c+A+/5+Z1YGVWnmKZonR
21Vr3BRFdLtk8w9LT7auj0vL4Sp8A0ORDa3dj1ZqoBULg8RH+C9uD3zzkI6hqKMY/UaR41IM4tTS
RBO6MaQQpx5I14MGmyJGfGuJ6SkB5FXT2qp4XfADIF1kjuAUeMCu4/YUNo4zLjhc28ZeZFiu1Koe
9VB6rhvR4VKhgwFRAryMOI0YjnG6Hsuu7ay3p8xP+jtm/7kIDqrZt5rZjBXtid/ycDfHv/LwJ/Xm
WjG8udsK6hfXKhjQPDoFCXmVYSRBU2rTqGV+Kd9YJJcVeqJB7IX/4YpCqw9KjUO+RHFKfNh31SlF
KQ1nQLoPbcX8WCICQAlMijbKpcKhV5EC3qcuFCPEUtaM5t6sgNx1QeanGmqly3HJFK/Rnrvgq7Q1
pedCUOKehW3IJGXqVGtIRlfT3zFSHLGAVOsOeZigA5Lkx3zWp9uqJ+XMgb8/xIDfP36qBQwWOQUq
K2Trq3DIe0tVc/7xLZ0xr396Pxk+3lAB6QtUCE0moTa1LndoA8PtozCK/L77VYGAkg1Q6P1dDmvA
2VSbuhA9KKrQSKG1KZC9qyOAcEFrSssc+0tUeQXzvEMU6ebnD4d2rqs3IUxwBmS7p+6HvE+upoYe
o4j/nC/9Tjb+moyH+Q/dFAGx/Z8dsdh3bh5b0byMOoVLy3gxA2vXSz+T8gU8zUbguODphD8qpCJq
4IOrBAYdyalBsSpGoDfZ22Qwu9hQKMorqTvn6Y9lqD46DJ0c451F4BqnK9NbRatAYcWobmaezgtB
TV4YdOiacraxtosO8X9rO1O8i7IqKZQioPjbBrQWR5kFmj+n3tq4S7bsrO+Sngk77Gzs5yg5z1rC
XD7y2i225Bmqno3jkucJp0Pl4pG9cj2ww0Fq2EXiL7ysmBbwqIBJ6NP4ILW6l0b5fihmOsIoNAHJ
a82/TkVXP5j+ncLpSzNv5QQXHIdfQw8cRCX97/VnTMfWkJH4S0RlvZ2f0dD5PrfPgM6eOnva+JAX
YuSJrdXdMoRh2mcKtlK53Wf6T61ovEa2biTlAZrZjvzUu37KLxkknac38fZOWfPZeieBsWFisJEW
L06CfQGZjU4hD4gaIels59TLxhrPnUhjzJAC4EsACtjW02MBozqYlJx7QKpsr4xSt+t+TVsl0vN1
CSPIVggtMaBFKyPoFjLXjnKZX1bBIXOMx0T7Epv6fTRNT1HewYO1bq7v5HlaADKLS4Z2LceeuHy6
rCaQdAeIT+7DsXEHLrPpU2i/Dltj9bbMrGJ/XAVd1BQVt6i5zzIjduOWEkNeZ27j/Lm+onPHZ0Wi
8kt53YK2uTrtqiNldiKPOZ2+pyCuvnalGJTRPi4VCItoaw7ZpS8Gh4sKFxmkIKid7l8g9xKVPFLI
KKGdE/MWl6avtY5sddP9BUi6/QY8c0Rxpqlpk8YJ9PdaPhaF2m6Sl6r39Sxpdi2AhB0KBeWN1k9b
9OgLpsgMoMTRrBJTYcVWv7vkLHqm5Rwpg5/Ggf6QT9n3KQnVw2IZ/fH6RxOx8SShoxtCL0xwJwVG
dF3YaAJTlep6GHx6HjvJqnZRdnvdwtmT9tTCW0/m3VryIDPbpmItnCPJ7Xu532OxOSxF2t3QlE88
6f9xdm3LceLQ9ouoAsRFvALd7bbddnyJnfiFSuJEgAQSN134+rN6TtWZuO1y15yHmWTKk2wE0ta+
rL2WP4bbKJ6y0nIbfP3c/LtdeTQPyUXgLtCsQtH67avUQ1UDch5qcGNtGfSX0/CRlSO5gVj654be
nbSjIZDEIXlHqwD02W8NSdWC5YdinVNyJUB/U0F2tE1Bc/Xrczsf7o2/7JwsaJ0HHtQBFjT7T5wc
IvYkyJmpwnMmTs6WrBrfNW2ET0a+aPvT0IMkL5+v4qN9B2YKjB8cOZmxBd++LbCxtQQ0Mvrab2zu
Qw3REnXmg5wzcfQgf208MDP2U01gYm5fwvm21fefL+Gjt/TXEk5Z18TM3NSkzFyLfihlMBQSTeU+
OdMYfefnsK0wHAu3AwxFiunBt6vA8J8R08zNdf+K3kXRxo9Tt9N6MzY7XLv/eUWYP0TUAhQOnOep
B6dLagCEw4rUeNe34KQ8uPbxcxMfLOeNiZP7SEqlUg72j+sw+C7FK77LIG8nwO6/BPLM9/ngQL4x
ddwff33/cFGLR0Hsed2JCUHuD0K/W1BGBudih4/toPKIuuA/pIZv7WBEozWaNHhrpMgMLXqKJA58
oFG2lp+/vA98GVb0r6WTHX0cPAlcir0wy7bgYGmFNvOGk8KroKV05u19cHrAQwQhQjDTHlUew7er
Yr4LHVXCXDcAMPTRmhtkPp8v58MXB8bWf8If0AiceLIYSskzuPnBKepfdgPbgqkgj5KLyHYXnxv6
6L2hWIFxi+OwEy6Dt2uhg41NJBYLrP2SN3Yv1DPtvx9zq2A5c9t99NoyIJD+IQxEKfXEVNhKZvxo
stfgtsNYJmnrYhn7/xz8YHb9OD6Lf1B+BHXL2wUZ2qXSs1hQTfhV8uqFrGzcc8g2QbADlOI/zhpB
QOONtZMz65C5ZZZri6ptW3YSKo7VnT43mP9BmAAjiKxQwccePwUkjQFKwtM82ms3XEGLDZqsLKfD
d6QVpHoFqVq0nCuYffCpUHpBWQSDwWDdOq16g9ZAe15j7bUhB4lW/nhOXfiDJb0xcPz5Xw6ISCr8
aDHYC9xuDG8LlBwrkACCy0eEad7m6qw28wd30t8mT4Mta4aVLx5MBgOcUXyoERsj5/78OL2H0Rzp
GCD6hxI+6iPvVAdasNtQhaj3mrd77Vi+kgRh97TRS5LztvRxylLIvPnJ0xnDH3+yfw2f7HvArVqM
5eJ00elaTCWIRELTHKPwl2H5Rhq58W2cy+xnxOPcaZrTMDf8HAfHe/D5yfJPzngl+zGkCU4fCyNg
vOgh4mEJCacZj9NirgMzcmtaVt09mMGJfcRU6qRydHZFVviiHJadHrZSV/uIK/QRd3TdztnNdJb8
6OPPhDEDVJ6BowAD5tv9RwO2RAD12usGrWYrVD6iuC1Q0OziIrW5rm7aebtA7vzzr/SBWwc0/1+z
J9t+TZiLu9rB2/oPGZO5eGZRhdbsGaf+vuxz/Az/ZweDYW+XV4MTwx8j2CHZDyp24ound+4r5I6P
H6H+rtnLVCpN8nUO8WtTmDPr/PB4H/laUbUD5uk0/gtVzFqR4PXSBuywjbcx6g/UqbarNxVho7ee
/epV+8/f7XscwXHRfxk9KRuIxYC3RMAoZnXvKIRuYww3tPKSYFQtvmK6oOFTlIq9jy1XQ69zlWdq
eu9B5scnwAEH2XB6rHCd7P5gpYMJ1wCHP+76HZkfF8I3czW9BMM28vVmSd1+MEPOSFnzGWTk6grz
+br2IDcs95xdjetLmh0WUV127JyDOC7/JJ1983AnIYUZW4jJETwcS+JtXHXlnH2plh2xZTUeQIFU
3wdur6pzuLfjSXpnFpweR1QF3s7pfETfya5azdEsqPBWtptJITp2GL3sx2rjDaXemazgn/zoM4sn
XwHyCRw62LCo+hjTX8sFGwoSh3l8nbS7uj5MUYAfPREfvLYI3JiXj3yvV383jf8ZDXbcEGjkYfWI
FPzoZEtCrMeTioV4lGUX6kMcPipyZrnvjxoAeGjyg8QbvwEt3tujvrqJNE4F7kjW9eiNxYRcvlsx
GLyBbBSi0++h0q+fn7T3XgyWjiBekKyBkuiUNCarhqlPROKuQRdXIdrBCF7QltNZWPL7rfPWzsmH
5BhQX8codtfto5/k/bjzgER9Hv27BWDoz5f0Pjh4a+q45L/ikYFnkgcddf+EwdDxrZIJkub/LyNA
8sJJIVslp0asFoQZGEmiLVhMB7fipZ0dAz369rfb/7iUf60cI/6/lpKtclCJBytR+9xjMGXXQz0F
fleQF8jjZZizJDY+s7L3WQSGJ8AFi24QOtdgBX9rE+pATofQULlO+bbNfpl2l843CtotHTlzs3zw
oTDojEl0YD+PDJAnN9scUJfxia/XYAjCYpZbUHOszbD5fDu80xWFCh86kBRsYphLBerj5KJe1Dxb
s7brdSpv5f14rSqedwr1THAj3Fqaz9ByEfivz82+3/CwCtFhNJBRSgVp2tvXmHRyNSrG4qYI4+jy
qscAmy1i8shQyJ2bi8+tfXBhvjV3skiMfaH8NMPcyrdVfYhGkZvxUZvL6p6L3ZJ6m4hsvMhduNoi
6fj5ufn3e+aN9dPZ33lAy1WCUvO6B9l95H8bkmf3DX3awpg//x9LaJJEgMMhxz05d9DQE/AkngNC
7aH1vvrVSz3+IdVvpGufG/r4jQJYA5hBjC942m6jmV4wo1WvQFSk5dA2kHxpcvhmD1nHpLdo9akK
NEEAGQbenXrRgC59/gTvbwO81CMbEZCFKOieupiw82c/Y/ikDhTySb6Eu2DdRhEaQ6IY0svw/nNz
H8TRb+2dOJuwW+ZupDgnzj9468P0A8o634hfJg3FeMfeYir5c4vHb/XWu8EgkmGQqB8FUE6H3FMH
LCP3sWvmFbOt4Cuc1jEPyW19lqH+vad5ayl8exjDLJmDWMJS5O8iVBGSbi3jdcv9Rym+9dWjquPN
qHehzwqlgj0K7IWb9vNy5pgcL7nPFkzePsY4QdXNZnK9zqrvTfaT2zOf8MNj+NcLPblk6Uraua6H
FdjrTt3TCiXz23AoeVTvPv9y78cJ4VPRBQN1w5G/BynI25WoqRcgsl0ho8rEAVrfXTGTiV54vi/A
XbV6h84sU05ADVjIRG1EKod9Ny4tMldGtp8/zEdvFWi645AOAL/w82+fZfZ14IYmhNbK8Cutb/tz
nZ33nhyzR5CYA7tIhKg7OTkXtA6qSoVJdc06XlIPd/2X2PvScogi5ea/aomj1oWjjhAW7BIoTZ+G
2Fm98lRyVl3X/ZBHM2Sl/vMeOXK4AdQEngawnJ/yEVKjMDpL4bZsiNmw4abbEH4XgTPjHPHW6WY8
klweq50JiA+BwD3t/AZdou2giHftoU7Cmtde6VxA/R2Q+kIOZzbkR8aAnkIkht4e2lMnQUuFMm4i
15Yd5mnff8EOvOhA0U3RsajXM/jy0+1wXNffpk58yezGMVSCswOpqn1jKebfBm87TAjGGOvyFrTc
PuZnPt/j75zz/1pFIxgwT5TaTzdhAim4dlk8D3hFmy/sMVl3xlywQ7O36g9bA+DtXj83eXr9/GMR
HIlHhjZsmPjkiDsZVunk4ZUG8y6My8H6uf8Ndd88re7dPm3OJNzvKE/+sYcNjyID9j9O3NtjLDHS
KlaO97o24kFYeSTqyoOJIWbak6919xA2X1mFYaArtFLa45C0Kia9032d1y7X6ne4nkNVnl5QeCT0
+VFMJ6gMw8sdr5W/wm8ZYQMvJmIH1u+65Xaq72z1Bb2JMx/31IH9YwbQzWMxHTMLp6JjaOk2PZwM
Ni/V36tm3DMIBX3+Mf9ppf999RxtgNUN+kk4ihiFPdm1oqfDkgQLMubxSdMXpIOgCC9n92v8Toev
QAfFNag4IdL2Ol1zoJWHvOm+xmc5hD84PG8e4+QGpFkDWpdQ1wdRVXmGseyM3EVeyZdLwnftOcz8
u9AfqwbFCcAaETwRiU5rVwZKuFC2MM0hsw8h5GLJjWFjkaIXW1/wW4Q1h/gc4dE7pr+jTbRggDTH
UB2wzCdLDCyG4G3mmkM3Xafbwco83Y7pZQsF3jvwCpJsGw1lUj2K5pVtuxwsqX5VSnpmT70LX08f
4yQW8EQH6HSyNgfCfhjMWEN3A7362w5MLN+MvVrUY6hK1W+SaCm8+Pnz7faB78AkwbHjAODKcRbn
7cGxmObjCoMxB5480zrNqxj6glXOX2Ta5k0APBXYDz43eRri4e4HwRQySQzIgw3sdKhkVRirXVAz
P2j12ED6Wo2oGV58buPdQT3aOBK2o3NzJCE+WZaoa41ZZG0PS6pyg1Ef3p5LG9+9OZgAo8WRbOgo
onE6UEJHP9TGMXdwu3V6jL3S/2X7KZ8ghZnus/5cbnzG3Ckdrq6Tps0MzM3jHuxzUP50f5bf3q9k
2cgu7+si3K+b6Sq6Fc2dp3K/7L+dbce/901v13zat5wobQI0Rt1Bqi8+KtzbNA95DnHDrAbB02P9
6lVXEpiuybtiqB0hvQQAclFn7vX3BxdzdkAFHLXNEbK80zeotM4cyC/FoQtRXdlP09dJ9uXw0vTP
AbQJJzQF/WsGZgd3MBVmltDimPJ5ytGhyUAd+vlW++BpMIEFUjNEtODxxpD92yOEmKKfgr4G8ruX
KHDLgR2wvXlZKRCTZ2E1b8KYDbvA2Xkzj+v8K+rDbN9nsrvhR01k4fp629OwwXSy63ZmkhCZSxO2
WRvfP3Mu3p89PGuEycJjiAxtiBNfY8NoTUEiNB2U/L6QqdTdQ2vPDZaCZf/oOt9cYsfwHvQ1IFJA
Ro7P9fadWBnKgYyefSRpWke5QEFxzZeqCe+ihQU/WKTbX2ttBXiM/EgfKs+bfztHE7GbuwhE68Z1
/fVowCBQNmMXvIwQrL9xzmv+SMGTOEeTPrtcCdRgt0LZBsTNsrpdzZw+jb0BvI+bmIe5HjVUmPTo
aXZBkNPsDBrTdheAy/axXgjUqNqktiQfKoEqTOzzZedWfOIcnH5esBexxmCGNrQvBWa6MFttovl1
ANHk0yiHmuxV75GlCGbdQNEwFeuTP0zTxIt06KRT17Ga7MDyvgn89k8NeguGDjKtslTntp3MuoXO
MLjXGmiiuW3DKdQIcsyRtz/d4oG2mRNwDZdtrFf0DhvnYTiSzaBuyx2YPEfEUTya8iCpMYwlpqaN
byJJZbefsh793EA1iuc9An5TShRFgy/aW5KhSPEmRU4GTrtduCZLc4GHQCnIg1Dh68wQtaM0H0lR
xNUUoCfio5aIkYQ+znWbzM+SVrYteTw3yVUEZh7QME9Bva+hc3s/CD52+SJjdV2LZNYlEOnTne18
9ry23fwTaLTQByZpjA9hy7MZxa2VPkDyIht2Leh0ITztotmU0MuNy1hyzQumpnbaWUU5K9rFjL9t
gInZEkxCoygp9Qc4QuLadusawkFTjmH0vZq78PcQZ5W36wFHuYzb3uObRlK7Qujt+KEtWVIIPItu
rotp8Wa2A+9T91ilPvqfyxxjGDrhfrJL+zHISvQOpzWflg7dVMPTtt8OhAUHMWWUoXLH1S3mrMQD
/pQUOYsA6d52I1CumJsV4x2ga0F7tdbRiIWpet41RlVBIT0/dBfpkM1XxvouKCyao795IhtvT2TV
IV8Z53DaQpcbm8JJP35t5ZhCh8tIkW1CjwiSj9YndyMxVVvUGqDki2VcUpB7DJMfQK+R179kR5df
GdEGXFzeNA9HihE0QGVPZ8zHBLrNbbLiozE2L37BknBsELavutsIVS9rmUQ6Qw4Y8fEr50AN5wOG
RV3pdVNDyjFLmM4xIQXIvjXLcGcsCb/F0xDt2iNZc4xGPyZGRwdG4hZam0Usp/45diAFzGmDz7JV
0SzrEhQ6XpiTNVjcpYHwpHdIAb6gh8mLodEU9I0ct3O8RuDRSRP9w4LI7RGaD8mdwau8W/w52wl8
KVf0rbavGiC4Ng8bJKBFAKlORDEQr35ao6b92oGi+yuLk7rKQwvVVTw8wzuQFfYaaAOW5NnvTIqv
GqTDb+Lq3uTtSNZL1jY4/TMKnTwnMzrA6F3NkyjWSso5R+qRgY8a+Ft0eq3hT8HCMUVvHRt/2t7a
feB1DkOaXVxf9Wl95G2gmmUFAObJhWn7FgbRRIXmZFP5BU/jesqZ86oQkFCjRN71PfU2a9XVG38Y
jxecjD0A4aBImnPeDV+VirsFIOdQ4EXxxoNDy8LuVcxmaECwueAZmzURtJjjLmgKDwqirIiknzlU
1Gn1CFqQwc+jCl0zwGFjhGQp1Ile47EyU9mbOsN6k6RDnboag68pYA2uRMCe/BxTyJrk6yT5WtSQ
/n7sm87+UGbgdUEbR+KLyLV0OIDdw7+ByKKaIKgKYfLjHoNTyMJ5vPSqEXgu3idwV3Mo4n6zpqtP
Llp/5D8XqzLM4rHKjzckGMB0hCbFdOlzV1UXNcI+kxuf8KCIIodvoE1mEkCOWheXqPcb8GdG66wK
v+rItySYZYTZsEXqPAPDFshALAtHDLVOFLq0PeKZlrNl3yd1+1R3Q+rt0qXvnkFw7417mk1yt/p2
UbsuHmSQt9Xq8S2EzDN6qGswBt0B8cvC0pu6o9rY2poruzAQ5TmH3ns+ikQcphXSDrvVevMD5H68
GxSTuXgwoTe1156/yACV64js0OpmwEXA53/D5CNkQgl0un9OSwq1HJRpmx8WHYsHByVJkoeaxnfL
ks5DQft0fFxnwducKAsdxExFBA3ntPP1jiJmWjciW1aybZhdun0UHQHBljLV77wGNLl5i0GzR3CX
EP8iSBYv2U2xq25tgHumSAAsD3Iv6tKfdgJJ9u0aD3ouwCJKyIMfj6h1RKQa1MFOih4UJjLQNRxA
EVr6I+icinECy1wZmpi5K282dV3WfqCTfHKk7zc9m7MAmgF4+iLA/lRFgvIoXiPUQKovCwSfHhFn
mCAXDY3Xq64eHOyNEXUALs1MFUGI5L+oyTh9R7MqvQc3YP297YxpcT0HmLKJs8aO15OphuWCd569
42gatNuh8VEzF3Emkxy65d7G95cZhFNHY+VYU4CyLafxPmSzMgWBmHL2tILB1cuPmpqsjPtx0Tn1
5vWFgfXb5hVeNAjjPYPZF608AvBlSg61Vl24rfs6CjFG71d2Hw9jpgvU3ZoGAeri2INSLONlh5FQ
U+gaNCfwSDIRl8xxlt7pJsMuUp2fzoVWvoaLOHbQSrjzuDqO2NQ94BXY3EWVTeqJssRXQGRC2Hob
CAZprmhWUb/x2cj+2JhbtenaOL0FM9ExQQITCC+F8cBYMCVmwAFtUIouK3QEx9ID7eQioKXp+XPB
CKzsFjaAEy70ENDYcaznS3wL/9ZLWlddTcHS1Rfxgp/ubJXpZKcDOT+mDQaiCl2pyd8OSceHK9Y0
3pVXMfXat7G4d7F2tpxrgXrtWqO/vplWSQhycBlN+wwcVhiGAZU5kHesTzPsSItCgSShDrbMBvpO
RLNmD5LwYYQU51Szx3iew6/dLGmWQ40+mK6SOXQagoAOfGqARQx+89RjhkLmJqpQpEL0AXcD3ltn
ygjyfS2mb9d5zv1ZLc/SBP6fVQvVFw5denOhWMJxk421CrfVPAhEeohAUUaHpjEo5GuZ6O3Cgwbc
fX6fbSC6ShWYeWYTX7AwHNj92mdhXVIFloWy50sgHioLkoXSd1X7dfZBl1gyvxLRdarTtS3XaVFs
t9ajjPfgFeuzPbIMJFwBoJD9D49lKXuocIa63PMA6SvNQo2PKIsjhkKwQFPjHiQH9+NNj6eSpU4t
eZ6xO17CKgnUtlrxL1PPrLuTDTIsYIZn/xsJPFsXBM3/+8lj66949mm9CSra3XWoO15KTZFA6Ebw
BwbNj2E/Lp1/Dyg9qqvH+xahJYQJXpG81i9LzZ277ypOGeSx2aBzs4A+dOvX/aqKegnqpoiVZC3Y
3vRQ5xLz7IeM+fZXJDSlucGsUFbyuammjZfAr2DjZ47kEKaJ8NOQda8gewWYDRoh459OyOrrkOpg
2gxwjQLq8TGdc0IBVEGRcGTNpupSUucaLO/Xoet1t4Ujw/R/06bspm3CKQBmcAi/4A5JRM6p679L
55zOoSqOlMI1BufI8nV1ecfwlnNqmjpD9iG0+x3MaXsX8GoFymXufkGoQVWbYdJwjE074I5HlJE9
h32c4P73wEuLrjNxh6yZamQuPlm7TdjiNlBzDd10m3ZPygbVjvehOGTQp9rx1afPzMMQvvZ6feeP
flUVIqqCaEP0GLxktY8qAWSEWnyOmUYgmI4jfkFJneKDyiWpdynzhxkyZIvtL8PFV3rTxKbyc4wV
Ad2KAjqEqadoHs0NXhFi8IaOKEKJbPTEZTYo75LFyFY3seXDUxUuKBnVFKF+jinsLAanjDU2n+aQ
WpBJ8yzd8FECUm2GTocIRqqoKWNQD8sSqczaI3xfUc1E+QmIEzDOqLrw2jQbfjuT4p2TCSRbxdg2
XbvT4MWZ4bZw/RyQfMlxN7Zxt4/Z2PALTFhEYRn6o5ru0mlYOxxM3FkC4wke8MIA6OntlAoiCrC1
t7dSR6gk+OwYaYREIDzzLcQAkCmhXAalNmqbHHdn8m3p+/iZzC2SDhUZMNZ7tB2QY83a3HjLCGZQ
k4A4ExUz9LnQf9Z2LJxkVOSSqXUTw1MHRTiiXJ8nkC9AqGcGhMLgMlquWAyIXIdMA6WUyMjrcMGc
BSKrgF4OzWKbIksmMeYr9dSacz+zqEA36TcWNuC/myBQaDHZ5jrE2FGf3VoiI5WLgSWQLFtinhwZ
eTkvqGhCAPOjxf2qWCr8HNRMoi3rOdESmD3V30GwwXv1MXeBek6mO4f54lH0xZLQPsOmFL1ElNrU
DzYeo7sJGjB0E01jOuWDxyxEkzoIqkI/CoIPLkJZMQfKDtXEYW4QiZqJmT8jCp3AnkY6uhrws7Xw
dSxuAdBB0t4R3v3WoeE3Aa9Zv6FqxJFsk542hUDUxArRcJKWLExj9PTbHs8UR9p98UG7Pm79EI4G
HmVIH7Hz6gcNElmZ42fMK4NMyBpFs3C8tVayEQRh9WBLCxZZJP6RNF86Bg68DRt4gwxK0/aSrCGH
FFmioCmcmKW/WRLUEFnQQvEFgdvKkMpaHec1dCfB4oCe/PNMRHsP+bUExR9wpTz6kvtyhxmsJMxr
5Q8uD3EaoMIRgUU570LFf7fdGPiYNWNwg7WmUIHPkrX+BfK09X5uTORKUqHAgT/Stld4syPIa4JE
3oBnw5vx1lPvwYUYtA0kkf7GH9sEmLCAk6QMwczA8kAzKLtX1HYlZy0G3CrMqyclRWL3nYoq8jem
TbrbrlktGMY9UX93SFZpnizxHOcD+PPmXNSCgm9z6gEhhTwEqFlHr8nuDcRM5C5qeA3ee4yJLBuz
xM0GhIKBvuhQ7kfbfpQiyEEuyr4HUaT7SyQTMijhfFC2a6iHbLWHOm6IFEwMcgP2bxZsGIE2hDKt
SzfGiPrXIHT3RaL2WV+EAyfDxdBNg3pQGRMp4kcO5sBMKyhpiaHr2KMM+rHB6MY6RyWVUMfez0E3
frNcUtyMU5w9sa5Ta3G8QtM8Wn2FLNhXSFkY1DGDi1XYge9kFc9kG9SId2ljAwE9OL1AeAlF7biY
vCC4TVgLz217f7odw0AiuOZeiHPf4Y7NK+mF9bUcg3G5iscFuSJEMVAajuo4Q6wfRewiMXPlCsPB
9gVPGQLRp+qoRxA7d0TlCbYgyrq2rfC6wgiymVBxjGgxNsgDSpRGn/DX2R1AJ6g31SxenlcqpS3m
YZRIxjwU9m87z4dsroZeL+5yW6/qksQBZESiYR5pCfZaYK4b7ISwCMYISlITB+ghT9N2AkMbMucB
HmoK+6ukDSu/lL4RNyTrMpUjOYK3W/0+IiBwZ1FbkJSFLucTk+mmkit0Q+aux+R1U7klgOtryMYE
LYe+jpGIJfuF2Cl3pPIGqA4kqFdHzKG7RJGe/PZX6X1fh3gOtgmi6xmX5pEGvcJeB7QyWebsFlQV
WYXCMk9vFRjTMxQJbdAjuoQgOkLCGhByObKQXggSdy9ZMKxPoRc6wEm0Z/+EUApALkMWZCRRZGlB
K1fdZ4OHHW9CjvsvJQzX+IK217PXUo38AsQfcZ6hbIWpctW7raJw0XkG0D283gos3Bb5tGqKRERT
clgwPFLtFidSkXthAx+7cHzRjQBDJDpaLl2mwrTWp0VbAbBd1DaZv5Opt3IDAYkxgnI8gBh5bZb1
BzULee0dSVC96ePwQQ9uMnk9ITYq0j7CYQZNrgRZfCI57tCMdL80B9MF6IwQ4aM0OHZw4BODsLc3
yqUvoMfQXxmRCfgx0yB5qkDy5CHv0kfB1JDL28o4um6obxUrRdsR8ByCnmAuONzBb6F45uc68uVB
jj1BebCR03MYxILsen+dD5QOsimdRIkmb+rJ7w8Z50l9kaR6CrahMyTctp5G26fmXY9DBk4fvUVf
wQA8HpMZQO5w9Fnp6YC0Fxq+/UsWtwLU9k3SIH7z0rQphjWWzW3svLa5MqSFMsUUBIC8j0aqMOeO
NlHhhmX+Reo5UGWsoPAMmRk5m0IFXUM3eojCn2CUTPFtVj7ookG0A3J9yPONhR5D80x1qm86JzVu
gVDJBYzUw/jiLV6G6BUafkupexEjAKhbgdstUMk3Ex/LkBYQg73MPGn2Svr1UCjQ+cuN1y/xRZZC
2afsgMkJ8h6E3hfpggRkk2Wia3a96zqaH+ch4UuZR2+G2YN0xlAjqpK5tnANZQq4D6CDDhe251Cf
Wdgo7oeOCxSMjUzSXTuDYx1jmQs6ldpRC7ZmDsKfrfP9RoJbDUeiCDrmo7TcaWm22TACQzwgL6tL
waDsyIfY4yVQEp0r3FhHV1M0pOMFg6QsyM+5xRHDCDOtyhX1zBrV4W6ci2Cw6VAufWhfWuwyWWgh
OIJeBYLtQGW1Ko0O20vUoDsPMGmPoAiDl8gvJ44bEGFWpK6khvZ2YVErvYn8yIxFhqztYoQszVRy
aX1QnfJOXs/14uMR4gV9Q8CzMU+xyuYXrSl8IHP+E4o63JWBdAQBUw8QIkKZQYKsB/C/uQihdDmg
UjTTP0GTJZjSl3ryd6GCNHDeutrXJdDrfn+BQKSTBRgScZ7wuRAVuKhOdymGz+pvCxmrH4jIXF3U
rW1Anq8GFU4XEtp4Deq6fuddtkE/mO2q8UuO9g5aUJQsA4bmcU1kxwEFirKQW1xaEqRq4xbyrMkD
HwJ+aZiA3mYMsY9YoCAN78W05erOE5oFfm5WvwmhqpqBks1yIIMGa51DH2mprtoVVZUC9RUS576Q
ei1HXllVpqgQf3ONRYQkZWvuWdJV3+J6jX8NVbv23yDdtdgvE66Q+DHEpe32a4Wx7i94SluXqz/F
uNqqTIVXflyF1YuR44oP1g/qOlCm00WfCSYLnC+NoSeSDrxklrDvox9QbIaop4+DocBhVb7uEJz4
tuofnOIGbq3rJpRXw8kxagoxy47vFJ2OnKSQK4vkrYnsJPcsnGUAmlKIo/YPYJwN8C2UTqC80rat
V0KhLsGXHmVzL4RsIsR5QaVfQQs7U9TH0TBAmo9uLqSvR9JDMbGqQTK3hT6BlxW49wxw+4uGutLl
3HppCIfd117pIVo1l3peg68ojs+HIUUCt+OIIuoNG3UbH0D+M/5kgo4OWOE+mm+I8AExJ7XrULxG
tojUO5M0LSb8Td2+41oPF3NirSiXKbX6UqNXBTftBaJB5BYsh24anXqaXCIaVB5kUpfHAnxUppOK
LoRd/O4CEpS154H7vK9DyJkY1OE74nn4P9UCmBOwZF19qfiKj7Zoz/+OiDdpQQ3MoU4Z0S42JeRM
1uOT/Q9F57UdKa6F4SdiLXK4hQouu51Tt29Y7jBkIYRAgqefry7PmRPKVSDt/ceQH63qapYhGI44
uQOxm+djubT7dqi61EHqCag632TpLryi02ssXxRLUn9sUg7SQ1B15XSKWq8qzyjvgvcwYUzhe0sb
59Bo0udqXKMMkYssy/W4I7nQZ8+sfXvR2RyKO+vR70qJQUL/bNzpofk0O2fipS2Zb0pAvo1wATDw
QEf/AoIwtzt39+KLrkIdE0119VCDAP0cnFlufxtdJeUfoDqbPHO/Bmwhm7jqZ9TAlFR70+0ejmMC
gdX0jLECqIbZvnZu5jAcQbpUPdK8UYJtwQggqdks6JjCN33DUaXcYs/EuP2n1nEf7pyoHsyplol4
nBtvau7LeDMuI0wHY0OOoAe/USu/L5pJiv2lYxz5cFrmvGKL4/4NTQaETtE54+bcZk22pp+y9/dz
P+2MFDuGpv5CsjOopkzdQR6qmcqOczyYMXrMjNfg55Pd/NtrgtiBLjV9l0svdOObdOn1Y0KsZpxv
s/aOVEjt9yWVNz550Ux+R7az4U5N8QTVV2ZIeUKh2r9+3bnJ/TpOC3+DBA9jVo1tXHDuzPVtEKxK
vUSjb2E6xsGtT03bMfNW3RCCTNt0AOjUac1G4kumAzHsF39K27e64bE99k6MVImuAv0yESTysjJk
NxeIfVAGwRUZ51KOLEZ16foffKXpE4uGve+0ib/WjJ8sH8N6PSfNXlLwEg/zrz3KNL1LESn6p3qK
g4pnIZl8RMGNBic1Kn72gDMHYIM42fJymsg6AgvYxtwzsfPWgbw7eTVakh5aUXIlGMB/m2dySwaw
6SZUfBqaMIqEq5rXaPK3Y8Kh/WY2Kb4VKN5Tu2rGMcJCxiLc9+jS9EBQR7mx8BVep/lMTdir6TCE
q/ufGLxA56GcvJ997Yzf9DE6Sy5XO7yEzFnhYWH3tsfZV+rZ4OAoc+zA++fSU/SmZSqi415vky3G
65wJjRF3H3W8s5sPcQ3jE/t1+dH1c4QK4YrXa/bvo0WQ0DDSTq051HZtzGHt+jjjrQjVawYRDVSl
my0uZvAUUcy1zH5uNXKkS88O8LAj5H2tmhUWr/QmqoNLs26PvaNAor2tXr+rMmHqr5te2NwDQLud
RdvFJ+OJ9lLOZoNUgxrCxQCiye/IPs8zSszQDUxQxFzTDvGTmXT5e+2X5RNpCQQRLeUjLBsZ8W9O
yyXP4rTIj4Avss/dgas9d9TgbCDvjf8dL3P6MPeThMjwpqkrnFSvHLWBrz505pbPXogtINV79ral
ZefC8Kybk3uNAu/vlx7gzjaeekY2HBGq1nFtg+RV0efim7o5T4mtzzVVdk2uoKN+WEPmZe50W3Mb
2ExD0oxhu6oiZhC82Cwk73WHpPlbJVAhORjo8E6vjQAPAzt8waEgzBHny5zR+LS52BE9cO4i6pml
WSXWkl+63oLbBKtem0+2Wf/UrtAhaUILeK0XmcncMEquIVg9rHaBIn+AO5OhbU9yLt2nqZyoqzUW
uKtIR8vvu4QuRb1KjiAVukFza41Pn8G29va9W8v2PyOzSRSV0AlkUqvjN+GIMfgxD8H4AfG/izwz
rMKFmPt0PPNX+w9VHTYw4qbJzm3A4AAVUerTPDTNi5p2etemTvNQhc3GJjxMTX99ybfxRk5tD8Ox
ld1rPc37QE0z/b3HaMHXVrjBlv7Z2wBB9TKU5gWtQPc08DEflyoyPBHzldxgN9Y/R0ePP8AHqr/b
Ws9skAxv35QK7fdD54PkpFt8O3hXAeyqs+g1qOvIzR3Rx/8Ju/vZcW2XWLzaAMaNZ3CTl0XzWCk3
9D9ZMa7I+Zoga1orMd5NS01Yx576M2OR61/qfiuT4xxEG+KnuKu/s97q504CL+SapXk7AVPasiBg
0347ITWNp21R8ieCCYaftIqa+MB06USIBJb51vgbVmhKjNYJNLKZpks3bEaeWibf16QO9ulXXSMH
QYwNez6cAwfFXDEkznRyCC2d7pY5g2uOg+36lLXTuoMr+HV4A23h1xDm5OheFrlSWGxjGwTnWju7
f9P22fDZ8qqFALYqCn4DyWrvvU9MoH4xYlYILQyGKyBm/pt727XUlsFP/gKHF/FZ27lxj/1IM1bO
9hBTiUVkE/KKIUFitSwe7hB0gzp6ctekYSpsSjndRjsD7cFfZPsrFpDjh5Izyj2KvgsRTkDwo79k
CWluWM9KU6TWlNlp3zXutrADpTpnrddP6Le3CawiMeO/NIOHAoBr9UfCbpbytMd8kStaua7ghdB/
+jQdBhSVO5robDGORxtj7apTMCxg4fnQTuJdVHA1f1L+cXInG9dpCiWDjIsTDcECK1ENwWFXjXRI
poYBSQ6KzC38FFsZZneynNv3fgFG5zwpk6doi8P/lmlzy6NOPenB5DfJVyq8GUjCXVxIYQj5Uxy1
jrlpazTEiB/ZS1E0uYQXbHO4djCnegQ5SOvOmY+RsRyy1gGlPNHwEM9HHjvAASjrUOcIggSZk6vD
iypI/n0Kxq5pHudoBCKNAVHQQoQIbW4ZX8MF/nQkmmVtQmREJVfuUPREZIoiUP7GADul0avrZfsK
d7yxUSLm6Jz7fkgmw86X1SBqgdv1p6AzfZhvIbojyM9EdOCFqffe+d6V7uixfl3sZsokH9M19ji3
s0gXfZ2xAy0M9mnuJCClJoPqLUDl09+8x1bnrVw0xKTVM+UV2C+2d79T3PjpYLRzRD8l21vVuG2a
13sNO7YipIiPa8zyWnCgJssJ1m8LDkRzsOouWzuMh27wA/tYmdmD6FXQdPvR8ed2Py6ScNMnq6q4
OukZIuopChDl1Zyna7I8GUA1c6BCdq9vR7kO3aOK3do9r2Hvm0umDKj9MLeu87S31tY3TdxnCVun
FfcUB1fay0MnW9t3cLyOBlpXqvElUBtBVhA/oWzevDLqsks6JnAvS+9EEd8waPMn9ePedBbeAFSf
7a55C9jSrp2ZaruGJtRzf7BbZrZzVo4JMF7r9Pz1jrR/EYyBirlBm6wnIP1E/ercneiNNXCW5eQ5
pRgPYkw3Wzi7KuvChCOqvI3PwS1LNOMNhCtTEiUbrAYrdntuJWFKe4fmTg8F8jzAoprMFVB18Cdg
y8GIrFgomSBkqAtJm+oHvyGORe84AlKtpHyphhqYnuvV7Eevi5AYT012FRW5JqYAbkr1L1ac6jmx
FWSInzQEL8+IGCZgD2yZR92J9V5B8u+nwZmqCvsS48RP0ZUj+FVcD86JnxYNnOihfvMBNbM+SCPH
DEmFv2cntGnlRGVh3XR5SG5qe2zo9U75kIGFUViZFVmEh4RvAmnc8sG7Lafn9crEkvESBtP7kpHp
e0aH2uznpWaLOtg28/cDR0swXVJSGtdHhUT4fnKGRn96PlmshxFdHm/aysVb0GqO4b/yZuIHZDU1
fCHlJtvmdRggaWhgdQz7l4LfBdeq9/J+E2MIY0TyPpYJogrFBbGkDW/FHDn7Ecy6sSe5ZJhJAL6t
d2I6TeMjOI5Y87rr9vKyNZV6dOCxxhs6q932dcnAsz7cVNb+reDaqf8uIkn1nbdhCSIXzo3szWa6
+Ic3Jro+0zk37IWoNw+HfowW5b60Pf4jZJXYJ5d9B6CrnXRn5YZXaN4dNwnmHz4StexBZ066/Apl
wK3hhJXxb3dmnPgA4aeIA+WPHQ67Ni2MJJqRBYtk73FjdWWS/kArkmTnxUIx3vS9zjrg0phJrtAz
784ZMnhecpJ9Q+9EaBj17BNxnBnPmk7QZERzWN/SfcOzaZBY2fM0urH4500unbt7GSB10zLLBmix
ebTOexp2Q3RsF6dszwg1bHdwotWTj5zI/ZMcPK7A0Uukeer587IboWxffojFseuLS/QLH52rqrzv
TMloa4e1+uM5eJ5+XKPeQOmBqZ07CERidnogX5SYsvbav8bGPplC80i7S2XHEAIVKL68UH/E7dXN
u4WU4tC2/XG3pvdOLueyfnNgdfSVuYHyY9ZMUSWCU5f1Zan86g9ghKFyE91NsB2E2kpCPKHx+ssC
GQChnA1kGjoic8wpciOSXza/Tavb2Bm1f452b39LCODdb2zHxz5HtvZR5vPofGJVnu1xwdHVQ5Rw
ZY85cAzYLqoXFg02ZHpMweblcoAcR/ztrDrm6si4qNGnKf+qJpkTfeOMi6PueNnRMqT7EHa/Rc8u
Rqc6OedHk61+fAhXyqHfJs+XMU5eK9q7eEzWO1pXWP827WD71OFO3vZqW4/3fwgdUnW3Ds1IEI1h
WPhzhOSXG5Ir1ZUbK4EqmaMnClrT84j42OYDA4/K3TXVzgFtHUElS0l1Gay/k8BkoNEKc24fRJCt
mOL2Vzdq90uE0zqBOqhyPyC9gG1SJkl+QRKHyTlKR++V3ShisJ7akAOwnafmAd5kMGcrYHsurQiu
77J2Le9+O9g410tsuaJViCp36pSK7pzddTVLGxayW6dyfB6CPQLf9qOu3XPqpdit1OIHG/kPYosv
PgoV98bZxxZWdqgYxpwwCq7Tw8weeo3IyA6iRDnBCtin8uIvO0HbtAvN/w2jv/9XxW0bHwfoled9
jMFrskW405ExZv/g5Igfw4kd9DnI4EPPUznbd+PUmOeyUcwvYPryMUunpmT9mbfXBmumOTeTUPup
Z7HfERROwT/R+nWUA/Qw1TResIWwprQ0Y5OmfOZQZqn+L3LmLbyp4sXjj4+SsgMfIu2RVSpyvuFR
dIPwTsYv8wbZVpD4qyitFtrnp63c9d5yzW6XkOnEu/G2LKO8Rm8bDSJW159uk/m/2Mzkw0rup8oX
k7ldsSI69m6Ut0QklYWtRDkeD6pwt6irDlCvdO7IpJ3uR2+rbJGSDUnxNdzBe4IWcLxJNmRCvxWI
94I6kJaOAwLyobkFoggnAgqG1c0XO6YIyyqe+SOyMZrj2B544DqadUAW5tj+S9Z+n3C/zNI56WpF
WGHr2dsp2t7dHytvT3egmtIwvl7DX/MsChhc1dz4Z3IaMtQBIh188o5B1w4Lol3umTDYGpq4RtI+
m7DT4izGRtcHXlc8cQkl9cA5aU07d5A6Jg+ToF+xQtLG7rrXTl8lq77kLuDSQmRga2pZl5aMx9Vn
4OAFm4U8atdHkWhjOFzWq6uEMPYJKi7MyIUJsWC8jbwtOuUovdlYdpiLXHszD+36UCMYF4BxzBG5
37e4TBXosjkyFrc3DqG68h4WPXvLkAD0xyRcHITy8xBHxeL0e3BpUaTaW8gD3gZnR1h9HKgArqAg
J4GUtQUSKuKmmlAbysS+pzG7UQHE6VVnE/fQ+N2cqeao4iH0CndfXYi+YZleVOsybkQJEXwmjiSq
2m0t4xt/SfnMisDgQHfpv2hsnVdUOcnTWirkBpJY7eCWDwP2ZVu/7wsZmxXR+ZTipWYF2P5oCgPE
T6ukK/NEbP6cd3FbRU/wFUE9HqhrJqL+QPq95196aDoeO/hlDzE+SuOjcudof69TsNsc9KmhBVwH
QV10oVz60xzv0YPHr5MVrB/VciznPrlv51Tb/Kqs+QYgH6hd26dmLgIxVi9lqxjsBx6yW2gTXoMg
YrU8UfEzv9bkzYV5tEEtnrWugH232S1/xpXY0xOT6F4ehlKC0KmZl71IyMp170USbDfBPlcobzct
mLgbDczMl9A5P5NkVyygXYOvZTVBWH5peKGbawZYhGyDp3k7R+4wo/pXnX11nJAi7DUF+fgSOlCs
LXLC60/yiOMRnsShDKLRbc9DuQkUX7EiPiyReExOlLsoeztw2r3ByqR/VITW8dKn8/I1oaioD1MU
8qL5qI3NTaOSAXthMm/r80jinv3h19tcfyahqc2Jr5lYaiZD52OdpyQ+thVHcjH1OrK3ZqxKlaD0
CIMfBmfHijRLBXi9Gnqjc8CEfT0lXZnFp7Xpxis602VfifTS32LxrUQTLII3Z1Dzz3ByXPxK0FTt
UcTlshVLs6fPs+zaGrUku/Gpj1vPwXNZyZqxOSD3Eg6pC8oH5JnNfNBrupKR0C7R9Aq3EveHZMRe
UyQmJlnJlRJ4mwpJ92sJ1/qpneuA6uBgA3Hse7a2Bz/bpTrIqrFoY4wzqUMmdOofrt6PCSDDqg/f
CB+/SL2Vb8aUcKiqbpqK24Ez7ciCPNwNiU6538IKMJoRC0uGHd3+k1Id/RfbT2fvx04B3SRmXdKj
o/yxvjT8Cv90JLvuK3QxiABNcQgd1sUAWgRKcZtm0tntYY6qWh/jeq66b35ASmcbFtXlYLGPEpPC
xTwc4iDsviU35aNrXPuFIreLinSPUDNN3hrNxT678fdigyk6aQ7Rhv0wnpx3r7taxiCiubDFWGbb
7wBDw2MnUZ79Vqq1zmVGI+0eUO810127cuK87hXEZtHELeACnC+w8LG13dBfAJXL+S8TUeiedBpb
/7azVshHx1OKI87u5rpNGciSSKnAQ/fglV1wp7doLg/IBZcYG7pew5dI2tC5tC3nwQ0K2JjstMo0
KPOkv9Zntc+mO9XhPPU30VwNye3Kbe1cgIqhQ71xgpWn0VZ7By7K2j1VfgRbXrGdAX2klX5p5oyl
3Y3C6cPUMt5yGafwvx4Kqtc40w1lEkziRIn4WEIRWtSQo3pIJ875PZYPcnNQlscwUesJQbbHpy43
RPKEqFnkdnvAoQE1vorzpJwx/MHjmFRHq1nni8oDD8+JvnXCM0fivhSDh8XhJnM9NH0ajRhfbyeX
oqLu+wvf8fTaK62W52zug/A4Grf8Hc/oT5o+6suDEWX9t7JhGeSVDprm3iabAy6DPav+4ZOd8xuA
I/u9jgmbcGfdKH3pWfqprRDo27pzB3mG4BjecHktV6x9x74eZibRKLK8i3tSuqe50Vt9MRFiYM4p
tzYI2YNpO1FYlpY/XLdkPvZN6ssn0u3q5rAoGhrhEuJkTr9Ch7WBh7TfPg2Nit7Z85QmsquUmfdj
jXdIICv2LbgvQ+QwJy/xd2YOMjPWRB4FlotpQe/TI3cDDBP2OpA3WySRN4yeBBYgmHkpGAo3/p8c
JMdiyELn3vNAZyveXi+i1QdaWr4NEJDiNIAL7MU0lz5nQzZ0fxuet7pI4Z7lh4qSJi7IdycAsnVb
E3xH7br2b2KC1SxqwvUg0yNGMWNW9VtChP3LtlDEHXc4IjXHboLqIOmkPQiG3NRb12qXopXY8Z3x
Trtdx7HUV/JTYXqDN1rd8dcu7fqm3G0JXjJbEUAJbyl++mpYwmIdtHHzSAgv/kkOmkQ72qDnzf3a
Djx0u5lAEVtmKb8wNtrSU5BiHMeok+zjyW6zvfNDUuRzhGp7/WgAqbxjmlmCEZbBMc2fUO5gxjod
NWVp+DeC4TibdP/Y6ix9GnAqKcZlv03uXZDK4bYMS139oNu4TY/ouJruPnSVqJ4t/VeBYnrKmgEt
A9MVlR7Q5+nzhsh5fYca937NLuTQEc+70x9rjdqFo7lOuFz3mOCJSiw70LgX1W8kjXTrzeqhs4bh
sXZ4DEr/6rjBeWfY/8ihO5a9w01R9nX7B2rdBdlDNrBkT7FyJTkMKXktBU8fdwoC6/SXntvhrUug
d/DSDAOILOurd5q7LOYJKmtNwRWW1B+jSVhe5zEcHlBAX428lv5fmlu36JdK3H14ggBleLJEDlWH
xJuHLyCrgJsLGhL1zxKNeCc8MPc1bmknjvYmxjUhrhJnt/FM+gNFAixbvyR0a8XsYD2Mc9Nl3MUS
9r+M+Kf/gfxW1SUGShpPTYxYiUkDqT0nl/amA8ZPb7gvvb72jg0DLzKYtF+RRfZuMJjHioGxuZik
3Zez6wr11UrW+EO8B9vK2u9R4pW09fTPRjb+qt1JcjQIry3aNe2extKkPz3MIF+J0yqkiJWHxZAE
/zk6iGXEHqq8sftSZnG8Oyp3cEogZm/Wo19l86UzOkrzErVc9CPQpll+tipaypzXNvFyBJylOiS0
uY6HJXTQ/8osIDetFX0AGT7Z9JOpmlqKGFtCnWOGwJSG5h9FZFZull8oWUp7dW3Qw8RXz4y1djqa
CvzP2mVGj9R2kPPgmV/LHIAM9sNoq5s0lCGe0exqu4NHYp4vHNijGhfkNviY41L1HKk1uAes0Avw
aq//CJsmOG4iQFDQJow0+z9mJPth4dmWUyUl0+ipSlDQCuKWe3Pw47onQIX1jt077OyC5askvW+e
RuEfylphtBBhPbyOWVxLxCNDrAq9tpN7HL3VGVFslOIZ9yYPW+av7i1zepkeXCo0X8mhC5273R88
dWjtUm4PM0gfo6+SWXjIwPcrxq6YwHFeCuQdSnn6k/TTOS6WBLKvJNphhZxL7WfZLLX53O0ODq38
uFkQd10fU1N14T/QGn6HFgNmeeMuy8TozWvNr2T3wC/gDSN+yXAlAzFEm3VIptBJ8Tpe8Y1yv45H
UxXg1J0zCE0k9Y17tzVZOeT+0IRvlCBPJYYgHylOXFUzcFrlOMth25flDc5XoMrpcSEA/TdleUh8
Ze40ImSwUb7JR5bz7jHWJaYigKhxKCJUs8sx3VsX1+V8dUlHjgub2+D3pD9rjP07oJHla+281eR2
bbf7gZ2PCoCuLO1ZrFfRJgS0+2xdvpSHVUNWXGDUVkn+ziz+IJ+XbOnUzT7wBbYWkA51KwxIE6iT
l3UjFMMaeliMEDbikhh39TQ7i+wPVT+y8DsZH+IYhSr9DoIFwwFIKDr0IfQXxu+K7CeCp3c837wO
w4Qw4SruNA5tIoWbChcTLzLBAlQz+4ypwP4t3HbkXwNof+redemrY0wuRginj6pkTC5Cs4+YB5ay
e56xsXl5im4RqBdsLkdQDrzCpYTqV4I1/+H0JdIdLT2mQX4SG5xsU1ovj4J+432vMpLGmJCW5L7Z
Xf1UNc72VPuecA8omIbpHA+Z/Y/eKGfO20hDHRKEvrxDYch3TEhcU2nQd9GNN6PDv1OQln+GrsS3
sHfBGh3ruO5eSKxa2finYHmIJAz9VQmwwHfM0/AaWtX7R+Jt0E5Wu21vS6J18eQJt7v0sYwSdn8v
KIXgCG5kds8Z7CD/KiMfwQ+seiO/QhRJRF3g85nb7wZNJJJFnojh1gudyRxUFGVYRyoSAJ9dlzX8
KZxEqm45u9b/CAMgpp3laqnP0xCJT/pdnAiFVzvOb60MR+fUiD59aIAnuVsblx+WPwRZ3eqCjORY
tVAhyDaEy2NL1eGdhytywvDU29AcBwGQ+bEPUfVkLJweNXaT+9K5aa/u2owyuKMOZNA8mGSO1F0p
gqs0e8m8+thbJnasSN3+Bw8x1BG7DcMMqx+cMxxx9SudmZf4T5TRf0ECrJs7bo/dgG7RjlIhjezw
Ru0mzQrR++UjmTDNclxtNj8bx3rBJYIo9n6WqgzeQt3O33vomQmh0iIJ/+8laypahUwnaCeGjhK0
pcuIjk4S5D4X5fbufocfZkyfMVhvr4Ho0ELYdlrM4TqM6dtZJrXlZ+wx+uH3gEizfZs6h1aqCQll
Y4Ly6LsDlwVKqvIGpmB9174IPkFe2jZHCkViP5riNKWhsVJfO3XKyLxXd3NzbB/Nt9oz/SsTncML
aEMMKRb56V+fCQkGcQbGKRBI2/XTON0Ci7dwKp4ggYKQGnPLLoyrSNMY4vaY5LKK44jFvTtk22hD
imUHRNMrOMTInbDDDi5UguKbELKOT6HLbP+cGZNlTwm+IXR+ialeHEDD9dHGJiOcIWCdoQMN8jQ9
YuksdWEdgZ5mwKaqC3caVXATBjUqtI49IjlscHpZQYHX/Ca6aMVBt2AUgvRNyuMaBm54meZRkgZQ
Q29J5czzeR163Kz1svQHTzVxzOldigl9PhHQjFvuL0nMMFS0kCN4axsMNx5w79XIpoYjaEQ08/7Y
fSjW1md3W0K/vjFUqFS3GOJLFO5N55ifTDtDwPJvRPPQoZ3R/1jdRLbnfTmQUgRE2ifc6/X2IPER
fBhfI58VmlkiD3zfTK8b6Uco+nZUpXzcNOo/mixZmssku/VvV2NRytEqTZwPMgl+RcLZHjp34yEc
m1F2p3Va5Ltt7fCaNP0ODGGm7Wvhsv67olCJr1ap5UnUjSMP1KlsPvp+F11vktroNSo3VISRSoPP
vpbXo2BLyqHAdid6fg9GvcJI1JV5M2lyW3SIIuyQ8TmTfOMs+ojImkBspZrqQ5d117wGSLmg/jlX
+9fJt/V7N6R2Q62olyfAYSV5FHfsNEvlpusNfBA4fFTpITq5HobdXII//ks25szDHOztg95KPLr7
UtOPJzDHvfVkNpWodH0SVUiH37DZUKv5pXeZVvloHASrXI3fLq+3OiAjFV8J8DvRO7gR1wN2DoIM
hHGTAnbafJKotIW4Edv2cRBlRu506jruWTNi3iOLqD8RIqGpj+TeEs9GdMcnJq9VnUjfq6ZzieCp
Qio+d9P3zj3ODOZ2wSu7ZVoXQyBQ97vNrJ6RndjmFslSxb8dGysuMZkv44+9H5abaVeKpwRGqeHZ
DWOk0PACn9uMdKhIZr0+dPsYfikf2WmegOeRT6cMSLeTYelBSxQjmAIZnt9CFvM/eD0GfR5K5f1H
egfdqpaEXiJjoecJOl+r66+x+A0ae/KL9gWCz90j7CJSwvVO0h+DIunkVp/Yf4TzkKh9/AAU86/E
nxGfHLriwTITuAUwbcq0NDf0jCdh3fzhBFi8HFuYzX5sxFbgyfPb7Ba4GL8/YtihewnJBVj5M0cQ
QLXolDEx68x9EiLM4siThiljYqTKm67nwFn7aI7fV88P62+MK1V9FvHa/kA5FWRgikT78NAiy5CA
lPYGQGWCqq4XMhWiFv1kEfttCfMSuolf7DIxuAMikf29iqvuV0gE97zPqYkY2KdN3V2h5O/GJ68c
dUISvHeRnwGdW9xij6Nn5ukFsgqX2ZBeww2cpvPUQx8I3R2XREQ/dVttbY7VuX0sIZ6Y5dE8/ZTe
hq1l9cVe3axOswmKFTZW5GztVgiAseoFaNFVtgEIz4PAq0DZS++uink/mTbvQcx79ehivvmxeDFO
7JwDTnWvA8a97CFOjPCY0nSL97twQ9fx3AeiWFgjTmM7RWVaoFWJ5t/7QHq4OoDYopfNhzRMjD0R
0U/4yzOCfG/yntJtwWF19mq/GXD14AgcqpdsI2NhuksDVMFsiuxbQXWM8dRHCRYV/OHNhezx1KEt
IvJ6hzlV1dN3LOPdZQNE8HTomlViTRdxUp6akiRZcRiV748NsmOm766YVlf8J+dqQpQJaW3MvTPS
p/eKSn1Pj/5oDJOX2xCkEIw6KfMl8LZ/AQku4+1eMnDAMIRSvJmmHORtzUnIQt+n4isjU8l9miH1
r35tDvn0r7MOpnryky2DuEn9LiPRzTb9cukceP4zFZFaEGMdr4AtpqJred9iNVw2aergRoNzVveZ
8d34ts9qzkx/3uvhYNw2sa+ad5ruCJHEMe4MMhE+psVv97s57aLyHo8RjiufBRUfF5QoigiPt1/7
OVo8jFm54O2KmFsxkRxBPpTzAniCecd28Le3DpF0lI8RAsPbs5NSQI5Rjy6n0tnG/yxM+pqzeZsr
uDeRNW8GgRqOqsqnZUs7tPWL9XbMxBksAeKL9j1aVfztY6PhvpAme/HkLuig8IE5N/hF7EL90DLZ
/E/aee24rQVr+okIMIdbZalblDra7RtitwNzznz6+egBzmlRGhF7z41twICKK69V9QfOnYSHuOVo
i9Bw+rPqaGpzoj7FGcaKVN9KxUTe3mWN243QNEgeMNzWQdAK62fn5e5nSAcMaw9kuEiigczOui70
8mfstVwfW9Un+WngHLZwlJbf9J2hhTunysNHNriCs5PDTCh21PC69yYx2k2i63K5rUqna+ykK9Bd
MQEVvDQWyT2wE3CBd52TwTtFA6hlrhghaoENM9AeUk7YB88A+wNukt0B2SBsQal2F7shHqp8nVZ5
+tz3f887RerecoVKHCh6j1ImFJpEX3rENZZea0kd2XEthG2S12q3c9LQ+4bsiM+roY6tRwitaJ7g
5JTidSrhGg7cApiqr4FGX5C0rdMd23vGnqU2yP8MnvdEsksqFjzbSdGVIi+wMXElKesSLuYLdXzq
00oeCafe80jWFm4Med1prPpP2+oVz1MWULYOAFXwVCdHnJIYhJlmu5BEHaQfUvyjOnIoD+ZQgZru
cIbBnAARH/mhVjITnLVbAqAQqc/mLKi4C9aekpU0zXWq4VE2SIBCTy+cZtmW5KMXciMNPEhKVZbO
UaF0/tYsTW8kauW5+Cg3MAsoGgjk7bKia7qVGPPiWvL+FQFQ9AFgLCMtoZS4DVILlOWChVvKSrqS
Q7f9DeyGt58D4tRaSJ5Rq9u0NFyoJJzX2xQNwWGNOpj27OWoJqzQ7miexNakzl07Dg8nAHrMswjA
21vl5CoVY6ssV4ZKlhnsnFg8IQHjk89CraF4NBAae+/TtnPsFEeHb6bYF6tQluvmo1eoe5NB762A
ey9Fe9Y3xVoIs2j/AXAsGmtBQUdMligCIvEiBaQi1wBPALkqiAyAuuBpJsHZLLRv2fjsWTmakbt8
sZ7Fe0sdnLdCNOA9U73VXoxM7FeQy5tT3hTRZgDp6gKk16tf0PgB8MAQIfOOUB2PjYGEr7jmFS+e
EJyxRsYyxdIFGcgQzjokbmktwHNCvAMgMiBCgBPQS7OBarscF9G3MG4j58GMIqED5B2JqzjQEQyw
JJN/W5mGylmrtcMx59H+M4VnAFldaINnbyg0GTId9JgFEORaoVgJuHgToKKvMM+s8iEVJUfOyDIV
yXOmuuRREjEp/yRSk32mpIb5giIxeaSTMeg/Gy0uDPKweXeKSW21Cz9xFOu3LgoUjxQK9FtXCq14
CeCoekFGQs8WjWfGvIqqLMFyWs+VQ6cWVE/KRPPcfaqX5rCyKD5la7OWkbU2gd0/SKPU0LpPvebE
xtqEa0pMANIktgNhq8SpodhZXPftA1QAGBMtGiTSPvfhiFk8qgECimX5WbP31481NVHnnJaCr/FO
GeSVSBkgWgDtRDkOtqEnBDs9riGD+arh/QNlIAASXFptdfLcTi8Zng68V1DW+qbKoOWeKipq7VFs
nI5SCYwWP9wAZjCZuG0INVCCBfzTJwf8Dzo69SdKfWW45kLRGAgFWXAe+becHg24DcKeV0sjww+u
0midU39K0YSASUNSwm+AGzncpYSlhYR5uCkiHk6sLJ964NIvFAFvqMgxnQO7HLqRmiKMSCLE9dCj
aYa2PkPOR9+WiZ+ZiJq4A+C/aqn5aq2c3FJIwLHAKPZbDjUPckaxlNis42dyQAMcTZTNtU1b4bO0
s7QQgiJltlrZDChBqg99S7ltzATL9A7H74qn6eAt/UiqfrV1rpxjFR3YaGnVZHmOPZL7iFEluoj9
GsJBVf4A0iZWv0tISlD+1QShfSJF5RXvwCU9F247UAJ1FYB5ARIjUxgkN4iySvLuG43+M2KjAQKi
UKMwhkal0tPqaDKCazOiVVuAQwcOTsl1E2dh5eyjFgzlFrWeotxaLRcWDkSAHHhmBUWYAXbWLSQl
uyKoD2kSw0r2mkI5dp0ruhZZak9SPodELR7lhOz+dwNUl3SuQCGKy2LoK/M5yKrcebQgS5K9yAQB
OV/Qmu02h3grfJfUskmxQ+HXXiKDfP/OygvK+NBfZDB40MRDNV7Jjps/VUKVyPua3IKJCJMsvwSy
71qrQZS5XOdhC7xHGCmRueRW4kEAaBPuO1jb7oYNGUhAVUg8M62iQm0gNkzvBy/MrtwiZ1mfG9nI
y7Xf6nUDULkS3D3kYldcZk3aw+qChiAJDybZe3S7HMtznpwwk38GmeDm+8zMccjWFYtnCBxf/Qd7
SoXEUEWdDkEn12xCsg2GYlI3KwHG5N/TgRMwg0gXe+HB8wKx+mGKXLhJDkCFX6d+nyu2hj6dt0sD
QAgoXCMgtdDI5GGwEgVu+A2tltYdUbqa+JzmZZae8FBBo7pQ1LI8l1YO6G1gzMQ9TCGXS7ssaEr+
qtaZTnW6Lsl6NG3gd6u49NT4TN686w6KDvhHaBQdLoChpg50trpRuSri43hEXnb4pZqN5gPMrYLP
GXnRaylbGSVDsCSaiBe4Jk8E08MmlkzwT9UR5HDtv8hRvI5B4hEQiJO4GAT31R2iTZ1Ke3NXLZeM
1Jz27KhgOlXzNBUZqXsUvyEPTlRDBWI0keHWxzbK+3VToGdegIqiLttmO97k5AK5yivbsMvrjaAb
HwkMsr3YePLJhTHgzCiuXol9S7IFwFMVKV2PKqajxPwXsW+tRt3GS9P6SDFi3fS7IP5tud+RzZrp
+Sup+r9xMLwBXoUWjznpefyzahmqUH00n7rqNV323d44asK6WhrSq58ci5XibmPkEZYp1g2neE5n
/WZ8Enujm7jMF0zjG74B56Sqj9Cnl0NtD2hJ8ABwxS28fIvDQ8uA2f/hKUYqdp2NWNxq3yt/5FbY
ZGk4MwuupWNJSoni2OmY5Fx5gBQV3McGPa8jFY+Tm28oKx2D/Pl+n98MIiEAziwzdGk6tNQtlS4C
1X+U1PgJkNuDUj8H6st/CMLzjdQ4txVZnYjThomrVLrqNEcEXt8tXfoNo/vJ9JQZmeJpW5icHMtw
5AyLXJs2FUvWBasUTS1DYcj/VkjPsvFm5jMhpiuBEJII1EKXJI17lDSZIdz2tMrkAnEKsqcqfA6d
P7L1WdSnf9df0yjj9vBlvfnoaA9RIQWnsviU/V+mdRrmrBpu9NVFQyY7TCZ0jtf5SnAy/DdHsx31
l5rOSB/P9dX4CV9agZxXp1oNrWids+ba9JUYPPflv5xb074av+JLFK9R4OmIREGNbhlJKYox31X9
6f9vQCYboA/cnNNbC04KPIZQ+G2CupaDmVGfnjv/tyVcTZTRSlKUJi2hwpwJmagHp1HPakHp5SBW
cDnvt+TmoJiUczU2ch2E1GV38RQAFosE/cnLTiaqpAGylZL/q2jnvNel6WY6NkfWWI6KwVNcUSaT
2GgSSfT6MDr51SPvY798hKm99sGeDdlHr5H3oVKC0uJmkE+O8T1EIlrBaa8jt++B27MQlLrf9FGC
/uuhOv0g5bLpXTWoiLzyQd4gryOEtHxNpljorgohg5XVLsJv9wPe6uuvPTBZY0KTOnpJWuHUWFv5
nwSNwtikMjbb01MrvGnDJgttMHLSboCHTiFKmDHQV8ha4EsQDrO2CLNZsPfCbmMAob/fvr8zctqj
pmJwRigSaOHpjK3NUBKhF0QnKxFOcO9AY52RaQNQjgSc8BI+G5+8NZrH+KA/xgj/kEidk+m/1cem
alLVGS8oqj7p40DxtLoH93XKVl699gRtAQ0Ple+5po4b+1VTNUmXAaprsqFM+riXTAfAWhWd8uqZ
pOEC3a2Ia7704SyMJ3WDNBMwsGg508FTDwJDxiuDw18XuY7osj7ZEkJAQgUpiv4sY48h8hIqERZQ
V1nQPOvtq5Q+kFoKePLXxtaUP7s8Oo9jAYSiR2gq25Gq2mhNPPNVVwt78lGTzbDy/b5DPKw/13D3
+u7Vh0tvIVJV8/6V0s39LrjaFMdg3AcVJFosGfuBy0WboSOpxQ49YLjP5A4WRfH73wfQ+f3RjAMp
H3VyopP0AqSiZf25pQ6kKIg9Cx/3I1wZFI2j+DXEpA1C02kmb7v+nJHX0s1HT/1Fm201XLcIQFNY
3aMi0eTWzDj9P+LyejAMjeuKNVkbZA1R0Uua/hwmdpN9IKy3Ekb2l3USTAR1Prsa4cJ8ZqVcLUga
SzcamAPhFcGF73LAShgROVXh4SwgS1zFIOxZk2Afjuqce/utSHibSbyQVPJn4mQ/N3PHKVo3F8+q
K/M8LJZOsEeBGqjN8f4AzgWa9qOVdKHqRuK5hqBuw1MUSHihwcrCjfZVb5mr/xDPkMnw/r36m5Mz
uud1yiuuE89yGS6i6sXi/oTEeh7v78e5OhBlDHU1XZVlnakvy5Oh0lzQLSAnRDjUxqnSwm2Vv7p5
gTiPSoJfPjep+HI/ony9dxDS4G6D6gJX9OmGFkOPLtW2F89GikJnpAqfpaObb/FAsSBGOepBU5X0
UFL4OajlIP2Sm67f6JVlIngblHYcUBQZJMimC8cN4oeuAiGNDph2QIxiUVfZjwq2BOxerdo1aBss
KpLnS6EV7NjUgj3qkN4HLGVvZqXd6khldD6WTGa8rE1mInCMFPKCLJ6l9iX5CJBHlJZDs6oKO5uZ
ijfWNC9B1AbJDbAdSlMrMPJHQlpmFssL/ekwkzaZrq/94aCY3TJDoKWD39EOCAQN/fr+2F0P3biN
WGhcs0kaXOwuF3ZahjL2D91wNnRhA4EeAQlh08QHDwRUqfy4H+zvQ+rivJWJpiompn8af8jjmvxy
rQ/RlgFlaQxnt0QBB2bKg6ejbh/E36WY+hmauehsVZ8plFMYN6tKGb7/ly+wyFUxsrLCo/LyCzpZ
A1GMeMO5LAWmV/FO6mvvdKs20PYwfn/ANwXPrJvhouZmdz/4rb7mzMcZUMNLksvVZezad4egpHJ6
VpLy1TyUxtJKkpd4+GNm2/+vSFMbMI/KJbB//e+opgsV8jE1zUM8RHuhhR9iJu/3413vpWOagVsx
6SmNA2IyrokCdMQKXfFMCw+17mwQ1IVYnz2bzUykm0tFJ43HrIUqzmvnshPJ23mDKsasylOup4Dn
fwblK05OAVQhwcGYOhLXeWrMrdCbLfwSdjJv0GlT4rAgrGCUm6LZ+lWxFPTsGAXOq+PI4HLXnlse
3axAb3eFVFIttAffCtcZCc5izh1xvJdO1xH7LRktQ0PhSp/MpE5OmxStS/GctJG/tZruD8YtLaRj
mNb3R/bWnOUNoImWhCWMNp1JsZxoIAJpt0oNIxwQu90BPsvaNw0a6P1Qf+1vp636GmtyaRuKLsvV
KBTPrVbDlsGfY0kJb6cKyRuFabuVFWEZqN3jkBdPFAYe4kF9iSP8ipEEWqLWG6zLGECphlT5wrAQ
Y0gkBSqMeHKR3PWG6sn1JbTghGJYpWScEAkgt+1IvzxT28pAxJa57Kz1pgXYKpdzW9/1ldcwOEZ0
8JIy2TJr0jgDQ2UgfAXHsqyhDqtUdh3W30RtCJZxlGCYoySfyMru01z9QX3l6JveISpSGSqmsgPb
Osycbje/R9E0neSaZvFVl+uIyxcZU6cWzxWn6aLV5GAJPlGdiXK9bExOSM2kFMx7xzQnD6wCerKg
KK58NgtQ4Zn8GBv2gHEUeFRxd3/63Ayl4Vsri1yxLHESCuDl4Ndk+Zg9vFqQbfNQaqSgCeT/fqDr
xUebuOiw21nk8qf3AtRLokHvCTTUJeIQcj5sKyx0tm6quDN3uZuhdJECnYU6gy6PV5Qv56Ug9XFW
c00+F9TZ/kBN8Zeu3yY/dV//eb9R1+ucRo2XRiBFsiWak/1NQQBXs1wiJRR+KQ2j6HHQz+gI4poU
zaRbpfHmdLnQCYbtr4mPMp7x09dEGKlhiUGCfM7IyMMnpLD8ho3NTjVeK+NHTLHS999hWCHtuAvh
kCnejDvo9eQHkqZzV2VLMyl+TOZK4sFUylssCcweyCzXgHiViLH+HyYKd31D5biXwIhNoqCiJFEB
a+UzVz+RCrwKbklOlvLz/aG7NfG/hhn//8skUQvIvnhByuc0YqM4CP4T8pFgTu5HuXF3o8/GY54W
Me+n1ausHDLBQfXqHCi/ezBYQvhaodyYxLsw+g0wYqHG36oELOnT/cC31sDXuJNe7DOytIrRy2eX
0pQaqw9Gu5OyanM/iiTfmJNfw0x6UdEzpR1iST4nKaxp01HwewM4UxbkiEf0Gd4BVbPnrlzYyAb7
BzTu4mNohP5jD/155mvGYJMFYrL9qir7M3vn1PxYrRIoxa1rnHsQArxIeR8h5rFwC0NZI3Zar+83
frwuTMJZBi84iz2akZ2Gc0i266GKzlgT/FDQLyajsnS7JzljxlYwCNz6wcvLmTV4HdQSIfNqqqmT
BOIqfjltgew30GVC4+zn0k5IFsNLpJzbXnoMg2dTP1j6TLwbIwwbXrW4LmFwbOLaeBlQcYIO7FZr
nWWpXucIDZT+Ux7ukYxG9apY5A3V7fpNVaSlAbeQzWOml//elS67GTCkCfVr3Pm4u41T8MtCtYDq
m4Hae09x/Y9mnaDGLdRgKwG9Cbtl3ey8DqE3uhw9dSF+Aic19EcDdga6MzkaRbUe44D3y9LymczE
rZ4xTG7ulqKY+mjIfPlhKQxNEAOScw6B9gPZEEvuWAcAsA0AXA8HR9IHkBq/6xt/1oR07PVJpzAa
Y9FN4zZvGpMjrhmUCoSf6z61tfyeFfsMY/Z6QxoKve2jUXdrCw3IQkDrxhq2aXzU/LMk7Fy/nFly
Nw4lStNcdHnA4KrCQ/WyE0D5Q8aQQvcJbtZK0d7Fgbd38ZL+lKlKHwEKiqm7RNJj1WYfhjtz/I6t
nPbC1+CTXsgSDea6Dx82TMxN3iOoDKHbUn8gL73MQBdJTjoz6Lf6nZKnonA+iRYGwpfN9XsR9J2m
uE8oxUBw8kHPoFhn7RBkmMvm31jp4+WCZQeCSTWm2Xycgobe6A33ST+iX6f6+6SzjdZaRHq4TvMP
wZxbaFeXGYX6OsAGcgw8E8VpCgwYj6wjexA8Db3t7iJ137tHNfjT0Kdh8FqrlEcRxc42ve7aUUvu
byl1P4MVqizCUha2lvBQIoXqoJ6YZ8Iyb7eQhDzUjKPAn7kfX11ELr/075Poy5bQYuCIjVgbPJXt
h4Lhbf37/s5+dZBMfn+y5SDxZJS6w++rDXx/M1/C18v9f5r649/HMWWdVJnO8aFMb3RmU1RJP/TB
U9V+U4vSNjNWbKz3T77bCjN9dmt0TZXpxL2KY0ucvFySXGsrIXRokxEnW7FLI0QAc55RQ5buyr5u
9tCvZi4h0vVAUSHipmpRKrI0VZt0ZFVy3FdlKB3jGPCoN+p7PWnByv0+tE+aeyjjJ5m8mfKK+Qf+
jsLCEPSZZt/4AlkSx4/QDe7p00269MNKtrpchv9R23FevOFVsP23o8jv4k3NLcBi5YjjJ3yZjTXe
DXUtFfIx0PF8RGtE/DDiP7oxV3e71RRZZNtnR1AAQ032HgV6tQCDXUZkGdB5uCm1mWn/9xcu9lPw
eV8jTE40mMiuoYZEEMD4jTj7Uef7QXSg/KbrpLHLZltkn3Ui7DPtm5mvcL0xZu4bNxvJnj5CeQ1R
meJWZFUw/NjX5KOGpu0gYiscrO4P13UubGwlOQXcYkVdAqFyOV5KBL4w1QLlGAfOpvEeObGtJsGB
LoXc/cvybRN7CiWLZ47Kq/18DMsJSflJxnx+WqIpcUgzByWGFRQvAz8Bwv0b0m9l7nPvUQge8vTb
/XZeHY481QAy6aS6RLYYbbLgvXYIsZY0rSP2a8sghJ4WZWs5w6IdqZQcFY58poHXdwFFt0xVVanP
4spt/H0LfVkIYR5kpkSh/6jB5RcKvHMcc59IaEL39SrBK8NIDlBNFgKCeVJBBUlAW0H1F/fbPS6D
y0l8+RWTPYcttHaRyHeOhvy7x0spOeXGzIqfC6FcziBBNiBW9ZFzhK65CaK91R5aFNT+QztGLSzG
j7zJtDzE7b8nZdM4x9ItUdo8V/ljbc2g/K7npCGNi0EbnxQSQJvLhqhY2EjRMHi2GR6079IpU9Zi
8Ku0TlGCO2rxr9f2ZbTJ26XHtWNMl3q2i8PRso7hzAslEO77/SZdT/zxasyNXFF0mjTN0XmtFweZ
4UPsHJJ9nL74WMA7S/yx+7yH+fwe47UCIX4NfbYY9q2CqZKRjWzAEwS3daA3a6c3Zz7q+kZx+U2T
pudyJlRh6wZ2oFoHLESU1tq70VODfvlM68e5dzn9TViVtFs1OCa4O14OaYS0tKm2YWCbfrXKjW8Z
rnnewjm53sp64kJmo6PW/ba08/24yo0WSgYAb9AZPDN4ClzGHaygwqyqiewIvU8PlbkFBhwLHSWM
pH5opE8pTJbJL0XbBtiRIFKHoOZCiHYoD8kCAuWL8Ac0LbN+EIR1ix5e8C2iyONBd4G0c8LHIMhP
EHGjH0pBxWlpit8sBEDut+H67AE7M+ZAFdTWybBNVkNAhkLOCz2y8yj9ZQLfUOHc3Q9xvXNchpjM
A3z4LLXCmMt2Acmkzb7TV30xkyicizHOkC/bsNL4Wi/3xNBQfBQfSn8tyzPwvOu0Ficz2HkDGhRG
lOp04xBRPtScEpsGocg3pXGWiheVBxFsdfibq0jbwy1ZtGW49ebwoNf32MvIkx502q5WhrTChNB8
+aGkFI4iTF53JYyQ+0N1455wGWkyo0sKsUnm1qkNAd6QVq65xnzTp6RsbqsjQtrezPl5s2U8K02T
a+q4ji7HLVPiOLAgztmx+iFUxaJBVFjOPnL4aT46tvdbd2O5qtwP/ifYZJsQOzUeLS9oHNwK6MRK
/Y+RbgHXz922xl6a7EcEgjqgSmSurmBbKJkORVgzXl6LWYK0170DlG6jAhQXHJFe6/Qz/gcU8NPG
vt/E2wNIbgS8FDdKiAyXHYp9RC2lQp7a6MIXHnq7b7iOFinMzjdDPBfOYxfM7IK3zh4SIUCiqedy
G7LGMf6y9sTSR9csMDK7r/9Rf8e4G3oOLnzluhQeh3Snt2vnp4wftnlsT31oIdC+7LoPo1nruru+
3/wbxyAfoVOvlznbDXHS+gAHHNFIksxOM9gDWrMMe3cJ9jGQd7KbLVyln5lSNwPqqgHwg/uKoU0C
tn3leiQsM7vUvoPgX4rtMXDcVaDbJWrpsTgT7sYMBrrLXZNHLbiIKTUlNwYBwRg5wyXPA1CNjzwp
L5SKgnoOPHbjXNCYvTrKdmM9bproRcSbMnke5zasZgTSgmVbzlwPbkXg/kU+iclKtnX8/y/TRs5q
GOVKktulH0sPHTSoNYoacxvM7SikK9myuVOqkzU/mgJmCXJIdmaWBao4mXSGdzyHjbkZBbjGOAVI
aSiTtoDRjKMy7HM0JZDtjB9GFfX7M/vWwibtSdrV0sYKnzhZZT6a76Vn+bmNXc9CAVZ3QpdRrLbW
NnGPEieriX3o/ZhXhyqiX5RjNRJxLG7eVZcjhDF4nZUJcwCmTLosUCvb6diwrAvVaFb3Q8njAX2x
ZU5iTRYSLuLoIbthbsfdaxz8+o2NGTy5lVA99BiDmuqphOGfPTnJCrdrrToFP/i7/0SHtnlz9yUy
ka480/zr1MDkm8aXxJcZ2qIpJeUm36Qr3zsXhbq9J70I3geWASS7F6iahFvI/C6aIf12aCEpbe73
yvWV4+ILeBRdfoFiKR1AS76gav84O8f5M0rc5KdBQcZl2GjGezq8S7k1s4teHcrjbVZjtnF/l9nZ
JuOuZGKFB1Vd22YbrzP9qZEOspEso2503Pl1v4lXc4xCi8E+AxKImgsJkMsW+oZS57muF3YeR9+z
0N0kGXYUdf1+P8zVxjnWc6y/oCPommQGLsMk0AY1avGFjefhOlVefC3btumxxdXzfqBb7fkaaLLf
hCVdG9cEAifxisM3LGnrOKjpTLfdaI9GxoFHB0w53v6TGyHCLhn8bp/2oBOLl6PpvRnZJkUF9F83
h4nAzsnhxbN8eqBmCGybOGMUtkGRqQzO/nrglXw/xvUs15htcFKsMQPPE0S+HJwqQPRLk4B3SrrQ
H9MmV6jxSQVEkR5bjwCtpbB08BdqQnQY0ZQZQY4QzZH33Nz/khsTHyQ41S3q1/wxBUuJMUzLDHKq
LRrNAp+erej/DNVk6Rj+SrXmnq3Xex7thoGjjvw+kkfT0zxIgtEmwKVMnH0M7s80h6vhrRSZ1Nhy
eFTadCdkZ2zU37psY/1oK3eLHS3KNZ640+RmSfZFN+oFEPKoOVm4wc6My3UV8u/38Tgc0bpU3CaT
LCxCBI8pBdh1Ye0qbPH0n/hWApL/IR0QTQxfM2OBfosgHqIQA3Bln3XH0oOKgPqHeiyshRe93x+g
8Ry9OCXGL0I9QlKB1FBCmMyUGuPgCtlMTvM+/wbrZQkneyY9dGMBA72GeKmrIIQ4bC8nI0wXr0va
vLIzacAA+dChzxXqM8v3xkQbSQEgaRWd7PbVYV6XRj6EZWWn4UEa/uSWtQoCayl7o8PIHIjmxl5x
EWxytEao7emJXlQ2emRLuYb59bPJfvv6DG7t6iqsKYwJB4YC3cvi7LjsOHJKXYOdZ23r1aeAMZAJ
30gCmU9eWxbfNJJP9+eCPA72ZDKYkNh4zinkYJgQlwGV1s0UVW9r2zO3ShWsea4ielN+r1D/USy7
3Ccowxjr/mf6Kj6E+/TVat6s8MBMtfWHUt3d/5zreTNWprlhQqYFwqONU/fLZSGKcciNVJ+CS3Ku
9N9m/BggPvXvY/CmlJgy6PJelZY8NY0E5MNqu8ARyndPSRotq2Ymz3G9xlTwuawA8kJgvP52+5eG
eEqrZiS2artWEAetpO4kY2ox05K/+O3LwVNlXqkmuz16olSRLrvLN6y0QNajsSM1PravessNrsLl
K196/lvsPQ119l3skIgqnQMOYr2DHZKKB4MK/HHtvnrZukXALjqmWKnlLyj2PeLNucFAS3Ce73f6
jf7gS6nlwb9i55nOa9S7JC6neWM7Zinsq6jBXqHsf98P8rcmd90f/xtlstdmRYFrBVpWdjwcaxR5
VNzbOAXUf7yzGmNNjaEartZWeu7E5D37o3sbHNVcOZqZxTcaC4uB2TUmkqGDTz6jSXUH69OytwMZ
s98GzaOZht5YJrgdcZVQxqNem6ZMBQ91DKGUe7vEQV5HYRgSW1RWq/vdeb3l4RGqc+dDeZHt9e/J
+2UO66iMp0OHirGUdDsUKBdaayyT5JuczQT6e0ZfjhtHN2IB5ABgYzA9LufxYA4GpuOpbGO/Fy4T
w184wrcA/1L1tyauY4yagH8bTruInlP5vSg3SPRtwqQ9+Q7QY56JKLrtGjQL+7U8h8i+3pGpTI36
AeQMuCROa1OFF/s6YB3VHpDgW6aDpK4GRKSxtM6wSVBjHekIEbRKgDrd/f6/HZlz1ODazbEweUEY
ZsobuSRyQea9JTuOc85CRA5xn5bffdx674e7nrWk/RVQBVRAuB9Yk83ENMRAGIJAtf0C4IiQbSrB
n9kVb5w2AJ6A/MA1ZW/krLscaAmXYnJclmpX3jo7B9A+q/2AU+I2/h3Z8WNmI/Ufyov2EYSoom4q
1OGks7TxV9ISifH77b2xW1x+zGTWBY6VoHVsqnb/JKKJrT9I6pLaO6Bfv9uXmL5s4vx1eIc501c7
eWPV+5kPuL7AjPAv4GlAjnkVTBMe6WhSADhKtRHopoy7VKQn/8ExkrcskBd6fYi8o1wfQvOgScjb
mshCbwLtM6if28/7X6KM14rJAuRL2DhlvOugX40bzpelLmi5keuIwdvGTzOihL1QK6y/T8LSP2v+
CbO5WtjG+TF/kA/eQbWDJ/1UHKLn4Tc8DHkhf5OMHQUpC6rLMmONzOwP48ybfh1vG7KjFlsqtf3L
rwuLUk6zgK/rq5816vqV9RQrf/6ozapAZDnNvs30hnwr3kh6QcMEWKg22b9dOHQylhuarZzaUY14
UZ27YeM+++tQ2yByFm2RLGq7Z2qRWFa5D/m7JW3kY/MxoOd6FDaDuparzWA8afouQcIsc4c1zrdb
X53jcFwfBCMn9n+/dGzJl3GrwgLjaD3WqGk0Cx2VZiQuNHUuNz2296r/ycmpOgUb6jeT9ILsSZ1r
lC0CF0gaFYiOqdxonn0Z+2psJ6Ckqmq1wFlto6/vj8Q1UnLk/HJvMEGtqGSjJ5EtXAb6WGg0289/
ag+Cs0qkFVKQDQbp/a7yTz0is7X4PPgzTb7Zr1/ijnvll37VekeqtbLS2I/eC/81YcSz/zR2Jggg
mkdC/e+a/BKjqFqEWNNBs/Gfsgcj3DVmtUXhfeYpdmuTIcn9P2Emk5kkKk6UXafZWqRttTbSl0af
/SxIdESjWSD6otnMQXLj3BqPD/JQjJ0MzvWy8yQk9yJKOpodZR9h8eBjsh1q2JU5aHz6oG6FmVly
q4U6bA0yALxkQGxdxkv1EM8UV9dsxIsBT3/T5HYbOC+jIXuHFPH9KXnrlBzBATyeuRJdc2/9ovNF
OEW2SVYJPzfLWKcJLMb7UW5kNSjAky4gR82+xy3/sk1eLYz+4rJq64hvJ2a71MLnOHpXkUwR1bXO
RAGpKy66dYuA4WgC+xkmm9zaV6OfxcZSPhB7W1SitqjjtVnMTKmbx/hfoDzFRku56nENQ4NaDnXV
ToLogP3ywgGmh65/ixGDp8sLtOOXmiMsHQd19eGfCDx9XW5jaakor661AwNmqQvnBT+Lpn7EnGZm
QlznnNk2YD8ZZPYMTtYp36Toh0pBOl+1JYDmmoK95qItyp2zQmPwH2cFjKPWnv1zK5irXnxDx+3+
6N2ckF/CTyZkp/LUZrpzZexibMm8vl37QZ5jmefHC3oz52XdKzONvjUxQckYYHAt9ugpsBupNaM1
eg4tR0ZdnuJXsMJNKtr8+6aBVOQw5mkwIoAu5yV4/qYqMQsHIoMmfvBm9A+tkW8a6ST5wUw3XoNA
GcavwSa7vxO7Q2n2qmojzb/OigO1Xtl4U5ON9ImTvKqu4zflYD4G2YODhuT9ho6b1PTM+xp7cgKQ
31RK3E+JHX2oaLe2xar+L/caNMkYNepdqIeN3/DlBAiRpsR8g43S7X+k3a4ZDxqMsIaTXz6I2qZA
QfR+o27NEdJxgAnZvkas9mXAvDJzVOGpq+YOXlXhwfVm0lfXT0byvdSOScpxbyUxcRkAk27EkZsx
gPbQ26gmc5v+QUlqZnu8NTgW0ESYlEB0r/jPQ+6ZiY88vt3gpVb3h0bZpdhZ3e+sm235EmSyBQta
VVieXOp2x7wzqRJLJkqGCyP9536cm4PyJc7kdlsaZEZwINBtXH4TRGhKgE952M+cW7e7zBjBXRhw
86S9HBmxMHF9aDrdVjRcmtRHBAglZe5Jdevkh2kjWhZnlw6e8zIIHhGNizuDbvcomKbvQHuyN6PD
vY2nXPp5v9tuDs+XWJPNQYYmrRY4INiu9TD8FKETwJqRyrnLzK23BxzNv0n8kVM4WaNSUyNc6+W6
nWXIhir7shShuOarrnvikMPwe2FZz/dbduP4YJx4drC/wtqcVtvNLAlcnDB128LZ9MGUvBwvOWk7
ZPqx5E0Nj9qfiXhjCkIbxnUJswEW8BSAgTGeEbsCy1YppG9SwHu4KV/vN+rGcF2EmGQXDD+VE7GO
dFsK1QWKeQLqm+qwieN/TbRBOQfYDpczhAxlUHGXczAacAkMJQLl+S9qbV4OpbabwaPeWEwXMSaT
YqhEwzUKYlThD9pSGzvp/3B2Xrtxa8G2/SICzOGV7KjQLcmyZfmFcGTOmV9/Bn3P2bebIprY+8E2
YAEqrlSrVtWsOfsVBoTF+SL1o9K7xqLOoSOWPrQxUqh4n1hPkbIcXnWdp5cqVLEdgYa6vTpLWw7w
IiAFTTdEQrrrSZO9NMmqsdNPAmqn23bi9pdGSDncyhf3WhL4e2iqVg7wok1AgLS2ArelnHxtM0Ei
JAVRz0JZ9Wsd9KYTmQ36smQYVWuwW412yNujXFo2hviPRfnaIqTVugSQUj+Z4GjLlxD54mAFOrZo
gpNLtwxbkOm8NtGlfQKDpqSf1PHceZ9GgH+duXKUlk4rdet/bExb5yJssLyqFIJaxSWN3c9eqn9C
ZrO9PVNLa4Nq4fSoQl4LGN61ibZCY3HIDGZK89Sd7MX63kuyr/kk397IyVkHIre5bXJpw5PJgKmN
YjzdZDOThEmR1BmxcdKMz0N8JOrLwtCRs+jfX4S0NtA1BSEOqIx5mjMZ4FEvpcDgugUnJaaw+sct
FZEOsZWV/bY4i/+YIoV+PYtxqpWFpglshqr8FKrtF7WX34xAqhHWGzQU6vp2d3sSl7YfVy8Nr+Rq
PkL3UvQN+lgtjZMlwJj9LIq/LW7G2zYWR0Vha2ow5J6f0+oIRqQNrZcZp8KHTIN88lOVNTyoNDJB
ytMY7m+bWxySOZW4FEiEyJNcTyJlllEO3BqmtwSVzgEdJfN7PX6+bWShkgY+j+wnPEEKsAV95oyM
wVfRv2mMU+kOtt/do3zf4tWHP339BH1+a+4sEwSq+FQgj1MjB9w4KBSkY2Wnh0B46dvILjoEReFS
GNzu0UM60o03VfMkroFwPmLYuOAAqxD6yBTYPzRyd31dVmU9GCfXTwBNKTu/vodDBR1SxB/Q6tSr
AbysbP2HdTBYBBXWLIhF5lmWslNM+oIU4yR1kzCpUT8LQprsXVIEK1WCpRWnVZb+C/ByMryF1ytO
QinVYrp/TsGov3L5vOqlUSB1JIsrO/lvJDV75P2lbIP/DhzEB/I7qUAQLvcs4xSjK602G+vrkP0S
ur1W7930Xk9OoY9Aps5L1wIl+EOQAFVldlkdh2yrdrLTjv0uqExbKoD0CPeWcgTzssn1+6E6KOG9
GfJwoL+6RmqUJhn/LkH7tYnOVbOrBEh9iPMhG7DFU6CTQ02qTae7NqQmWj44yGjf3uJLt8ZET/d/
Y51+fnFrCGFf92NvsMNbyQ4DusjWCkhLHpwSAnWMKXolRXBtoYqinP3qmSejf6rRgo2DV1NJnaxZ
cXILrwy4fSQcHKlhXdFnD6a2kGtDQdj4pHjfxeH7JEGHGFKRfqdVf6uayfb2xH1sUOHAXdqbha5h
0RdKnWPPMH+I3qNLS2980KvuZPigtPPCFgsn6VBd3Fj3QdihX7Fz06OPBgkNubUc0Q/VQ6q8VQZk
G/N74nvHpTEg+VQVm1h6H6C5cz0nQY+leInbL2b7KXKRyYkOETQNt8ey6DymeZtAb1Th5rRIfdNl
XqEl5ik+mv079H+2TyLxqB7a6H5UT/1KHn0phWNc2puFXL4R6ZZfYK+ta2fMkjfNehMb39HPMMx6
1nNuFnZGn8IYbPXoGTUaV1trzvl7Ic1P+eU3zG8Qn56BCSNG4/lZ9BHu+WTIyAUhDCdBuboHkyer
z9xzjgKNMlouXb81xO9iUL6U/iH3XVtahW0vvCqpaYDSo6gC6t+YjtLFYawhNSqDiC3Vsf4npeAV
mf3Mc0dHvMs70Fy9suzT0fswBZij2khUQMbk2h6CEgiSebl5SjRgz1vtSRtP9Or370iKJ5UN1WGV
rTwpPjZ1cmymHvX/tTl/Uwx6UfmVl5knrd/VlX7fwpGjJ60D7Fav9v5QOXUFFThw8nv4latsDXi9
FKdc2p9tvab3wlrrsF9Y+Z0ifEUByBCPIsLEmr/GUbW4nsQnKB6QeyXzdT2/oeoj6e6WHKtBsuki
dKxqExM3hMa9oD/JSuFEa8nD5aN8YXPm0GMlV0oFoMlJUbbqvjMSx2BySbJTVUJS4S3/LLl/bu+j
pZuZugahM11uoMVmw4T9s1AEs0NPVxM3dfpVpNKZRa+3jSyuG/kWONvgjqGAdD2X9MRLalaaxikM
EyeQD24Xb5BRrdXKEbyVjrfFdSOO5amDuQ8Rui+g15Z2uCfNT1EmZF8M0X3UbIjAdtHQf4tKdCnT
r7cHuHR/kdiWKflNAB5tmoCLwy9KWUMGH6NmpaByndhwe+8bi8bWDPFD6fNta4trdmFtdlsWdRmF
hcY20TnoufxDlX8NRKq3jSzGz9ySgJzROGF3zHbGYCVRKgs+Dk34kjQIDOk/2urYdK+e9zWuD8jn
NAAExAAf+ximp0Q69AjPJSLsAMaP0HocppaPZqQbId+WSv5We/W+DPa5uc+7w+1vXTw4U2GfRk2J
F+6cuc6TxhqekdY8Sd7W17ZZtk9eID7WeF/4oI2kl2rN/y6t+KXFmbs3EtULQ0jQTkFAyO6NwruX
wsWCIE9g/Cyj7mvHnXN7lGsmZ5uscbMmjAdMDlG0hbMfOq3XPj5nwPa9uNuqgrZylNYMTj+/2NVI
Jppj1faTwTv3LqmCh8j9VXgvRqBv0qA93B7e0sElLUukSd1k4g64tqY1slLBzgXwQecNVN5L5qET
bB0IQmZL8HKvkaBMKzS7QE1ehxamgHLTB3VtT/LawZIlEiJsnq3h/ZDz6lAbJqK+1cpRWnB/V5Zm
8xgLOWJwBZZi91stlvYUYCKRtokjHqbCyjQuDgvgjwXaGI/+N3y7WDSv9T0kg30DqVYKQn64U2VE
rXQ4+sS1ZMgSyM+cfAMv1ok2wJoc1YWtCD1rryhIvFDtCsIjeLbROOrZz3HTCu9Rv438fBN9bgS7
/gErWVAhICo7cn3XHJX+ddD3crSWKl7yBHwStWIem8TCfz/54pOKCBVAIYEjM0HbVx0/l9KLaiJ6
/y0XkqORPSle9kVR3m5v3cUFvjA6i0sikml6n2IUkV0Ep39T6t/U2e8GuCOJ5ZXdNJ2DD/sWf0wm
nAuHpM31pIuomqdBgzExSGQnjim5C3Gx1ni2uI0urMxORzMGaAKPOS926Q4KTYjPA7Ol4aOL7AAh
2Nvzt2iMwUwCRZSy5mIGo1SEcRpW5LjCd7PGlak/qupNFtbqf0tTp3NFU2OcgPgf4hBIq5Q2Ic/S
m6/BeDLrX7fHsbQPJpAIoQ7cr+q8DaM0WrcGdmecoD6xteK9V2PbSr8gIg897PfbtianMd8GADin
6QLj+aEfo1C6MAxFmUSHuh3l0s7kT/Eo2O1zRS4nXrl6/tatb1ib0yGQHIxlIEAG6tDmUckexUxy
1PC9FI5S+t1XdpHrlBq+xo/vw9jf5KW0jcXxro/LLXxQqMm89VXniNXR9L8YfWK71tntnv1s27oO
OghBjwhvcB8Vd5J4nFD1Y3VH09MRahwTvvjsBcQ9TWN2KgBJTB/gjGkGW0heDHQF5WFze2YXLiKQ
Hv/M7DxxCNOKG9B5ZZxQIX/p6r2pCw6oLiC692BJu2MtreVfl/alSQP+1LhGFWqeVe4sBG0jEven
xAidMBUfTSE/3h7U0hFjS4LEnnQoIL6+9hrwFDcDjfHGKcpUhAVj2XIMWIVtMeHhnHuesXINfex+
J6VIDwqpV9J9ZF9nbsqHekXpZJckb79VGhty+kS/j/yD3hzF8dj2kdOd6go2mzuRYvwIHxjwCOqI
g12vNWwtHcuJeRt819QAP9d2ilRl9LuB6NyrBlvv31X3hSY2JK2fSvSob8/zEgSZGgSdGxPKkd7g
+Z1oGUPGevJuJG9IMqY4+P5+NA4Dg0N4HSg8d0K0iRrkde1+5D9hJQ1fte515UMmQ/Mje/khswWw
TJTTJbMwT0Jx0OvgIBRbnYEPLxnMFdaeB2wa/nEVpyS0/03P3LBWlllKF1xNxewOKaS+j9E4NU9+
/C0zdlXVHFsUqwVtZ2h22z1PQMnxd478bZId+7W63dIDZsLaAfEnH8PWn62E2cStkLW1CcsNjU+l
vGuS8ZNKMbSOP4XKWXYfZeSOw5918kdT0AY/Dj9H6JU0kvzhuxgMTp/bklLZpaxRCahsSf5Vvyef
emPFuS5tGRLj4HfI5YrAo2Zns1FRtfSKyjy51leeUF7iblrQ8iYc5tqAnrAaIcJ8j/St/6RYqZO7
h2HcADbdSGtztuCIIFcn6OUv4KX67M3XelIS5J3Emw8NRxi64jUisoWe1r/07ZNu0XRH/l20i/jM
95Qs1yvNPNXmvjE21kGonyXtcWqbLJ5zXbWL6j5YQzcuHIWJM/4fo7ON2DVBVbipap6s9FWzfkw5
+VrZrZy3aW5m521ixuWFAlqPvpdpbi9Gxi5pczMT8DJiWGxMvRlt2HdkG+06f5/WruG0fh/uRsBW
thLVwk63EuNeDBvzWYfr0JZy6z/ky3DBgKpYUcTm5uTnlVykiVSznLXwKBV790nQ7mOSosnL7bEv
xCJkdgCawG1NhXzetlnVRagWEfMbkZAQCfrl6B7icZLA3uhRe1txbUvLeWlu+pyLmR6Q8XarUiHb
EjzW8vc8gNI2WvHja0OanUlLiPJmHBhS2JBPzWwz30mlYsvF1ngI/0OwTZMUy4SwEU/fOWukiRhx
1KiZdUpoiYmkV6XR7Vz42shrG2IJfX9laeYTVdq4syhN6QKV87cYxOwQ22mp7it3Z3RIqVu2UXyv
Gt5xm3oNSrbo5+Aohj0a3Q1qSrNqkpQpldUEhXWS9+q4j6Kn2HhJEd5S5HMkWdRKjlrzUlt3ufIq
wBUTflZoFmpWApOFQOjvs55MJPSWQNqvN486qEpQaZV1aulLq2kpHBHFM0vPqcyV9MlC2EFpDgjO
1DuvA/y+tpRmclCHo2AB3003mvcwJI1dh0cpeDa7L7cP4NKJ+P+mPvBhpPCt9VbruadEREydJjva
nihi3jayENLh2GRCGrob6G+aQ0gyNwgHIWTzBPGnQtuksaM1X6WKt0fw6HXHmKppcOySb4ZAqbyA
dvrgNnvQHrVwWKMG/biK5DckYkv+4SaZZzliYCV1q3Ni4lx8z6TiqxAq8Ewa3S5WqrUX90JSgS4l
umXILkKiBCL7eiXFQgKc00mspKQ5dFHn5RTRabwGzCB3hngn2mq+vT3bH5cUm+B6eayi/Cvr8rXN
LiLP3Nehe6qJh71618i+062U5ZcHdmFkdt9XtTyIyKS4pyr+E4Yv1i5NbShb9GM5/hQUcZOOa0/w
j34Vojj4Kul+JGEOY/71sGgGG0SX9P3JV0Brue9ZoJ9KT923/q84faCG/u9ncVo1Grfhp0MQ79pc
q+Y+jYuhdRLpahjGu2LSH1jpnVicxUsjM6daKXTylYpvnVSt2UrKAyoSlWHZci3v0/C5t95099cg
5CtnfiGUYiq5L4BnIx7H4/F6bCn3cRWNnIEuPWVyeOdaxQbCP7s8NhOkwdh1Phy9XgBr9coFvNCN
cW16Nq1WktWWKZTWqaQw1Uefn3v0mw49UqO2G+7TjfnLgvDRbHdGthW0NesfS5+TdRrXKLUy7rkf
MlSI1WJ/mm8pbey0+x2CvnhU5EM6cpuNZDodxfM+V6taPEubl7QquemJwfoDKU9YJErrpdwd+met
U7dcHrK+bUk0SvL7qkz0QksOEpWQZ0EASEWZuPJ6fSHobzLdrNm7JlRxAQ+QQNsX4tfOtXZl6Ttm
uXNVfINkOqXL23Kwe+XR6EeeU1rlDMFGbH6J5c6IyQrBolLtjbWeummZr0Pe6QvhwKIXDYI7cfLS
F4GYKSmRp/ujdUp1/ckXfM8uS28ltvx4i2IDjn34HWhj/sDQnElxXaFpYZ0sCPsqmkPD/qXKWrvg
LbnKbLW4wGQJphoETbzGLEKhGy0zYbNkX1eKE0lHXmAeuDHTzOxKTu2QZiNFOIvRPkCtRZB7x9T3
CDaCG4+2lYnOh/nqDWtcegt3HdB7xaKTnkYP0FrXs6zGpa8agcvto+x07d4lZSbJx6CqV3zlmp2Z
a27kshoLkXhFaNTHKkgP9ErcqTyVwhVE7eK2uRjQLDAKpCzJrYpbR2+j76YfQUILDeNtx7+0bWBs
mIDI6B9/6GqK1V6dUDHuydB8OyUuoM9DSd/ESrb9dgXYvXRVX9qaOWK6pyShTVKu6m5vqN+K5LnQ
VkwsbcyJH8IgFiCRNc9JBpUbu1bNcPweqMvGChEz6e9d5Sgpd7qxuz130/zPjzWwXSyBVEfcbLY+
epGCqR4r9zQk4gMXlwOGdyP4wm+dfGxpyg9y97PsVqLlFaNzOpE6qINcR6ro1Awp6DsShdZ9KfIq
gLurHuPEHgzL8WV/LSBZXDzorqFih2wN1v7r09WoaZ6EIoP10j959GqqvwrhvwQIE6X2/9mYneDE
rTxBDUv3pKEKkNzJx3KrIkk6fAujR+hKMk9bC9Wn6PDDEl5YnJ1lRakhkpGxqLv9ua3R7jBs0UQV
rH/0specJCDUP7r00HfJrpT9w+0NtJD545UAQ54MP9lUj5/toCzR83FIMG9SpLAlfTskP3LpO1op
Vv5JSg5WrdiiYsfRXTQom/Q/XBkX1v/GaxfX0jhOZfK8dkEuSHYBIEHrjYPRbZJH3jUrTnNx29Lq
BXrf0mHZmAHCB06P1mic/YD72jHqatMHmuFkrbtv223/tZ5U16X9yvwuuWpt+tUgavnm+ZVQdYVl
5onE8ga1kyV78maRcOjHTQy/q1p8rc0dYoyB9y0AmL4LM6co3hpplV19yZFffsZsl4liBhiw4zOi
RoFuFX2lT2O+9bbDTtv3G+gvXEr38H8UzIqwsshLHhEtNbCvgB6nu/r63FZm4PVZgEccwkMdvUND
CwzOztHUrCQn09b6LBe39F+qVGOKdkiiXNtDjRxaOpGFphDu9HryuVWPSJOrru5k6UNdB+j+EnuL
6JWS3RbVY7omt704Ynq5ZLo34J+aswuk+RCKwoiHpOfCkcKdle/BJbvFRpYfzDVVqSW3ODWO/Z+x
WSRkoijVadJkbPw8QdHLRxh9/4uXujQyebGLg2rG4+AlAr6XO9oty00kf4sVWLykt8BNHKnzDgnN
PXbTjTs02tM+XjtH06LN3SSbh/kUDUKF+U3nNkoV+4nhnkKSQbHqAGfYANMFA0IGI7mv210T/zDz
xzSwDnKwM4Qvtw/ykve4sD+/9CAYouUj1l2o07dxxXOij18KZxB3udZ+EnlNBatw4aUzS2maowPy
BVjjbGEHMQyFVrY4N52+T6KTJv8cy7fSvRezeO+qHa7L2ESxI9U/Ci/cwtfzqFurqcClJxxJAO5b
OjBJTc9uRLkW6xwaMwG3CVh5+OQ3R7OA8wDOE6+Gb6ZvbYO2uEIJT1kmfbo960sPdpPLmJQcPdM8
LWZz4DddVUayKkz7To+jjR/sEvWl3UZnK7KRfJDXMNPTLTDbZxiE8onuB2Tr5i/W3jWSOIpl4VQZ
olMXwhZ8QDOg/lKhk7g38j+i1TnK6vZemOUrs5NHuThfUiKpOdMnnLL4Uw/BM0JBkYHuOwSEMSRX
vUO0VW1Kf43FbnmCweFQbkW850N6TvIDXxnzxkUAAmnSwAZLn4zb2gSLadf3jQoX0hqLx8KVCC3v
pIkOPx+koTNfErDXe7PE5CDAB6c4oQ8jp6fd0+V4vL19FvywSVRDJyAEfTqtqdezWmdNp4cCt16b
mUeTh6AZ3CeJeTD1wJGUNwMmodsGF+DukIzSgk0PLEyK6D1dW8zDvioGVcZPCiR2SZVDPwGIvdeP
gZnQavCMNowDzeJWyuDBMCBWA6aj8kgm7tyE8tfU+yR7n5W1K3ihmsB3oRsAVTGT8aE9xPe0QFbS
UDi1MezPwlZL+fMQKngOXipSaqMltveqvZx0KIr/+7L+tfXZOmiS5zVV4wsnwx0Tu6rAZmgnHf3y
VoPcYQ1ZtrjqtGiS7wDgA+fh9RoEcSlD+ZpjDdp8P2RbJ81hUJDia8D7xjlcw9JqZnHBWdPmAKkr
udIpJzF7nKR1IzSsp0AJewDpIiOddLbqXeaeU4TaAR1DZUVqwodBKbuXi3Oa3Gf9yh21OHB9IsdB
IIus/2yaUUWPGyFIhVOv782i3hlFsDEognGaS+UXBNgru30h8oAfB+57qHig11Vnb4dKh5WvRykX
qQ1d3Fg5KelAkNJNa2Rr3cOLfkpichF54RyTZLle1LoXXS/yKmzxwnbYywfBF/tj60eU3+Ps0bPo
/oviTLvrMn9wfElfuwkXZ5fsLW8Haqek/K+/QBj8eGh8UTi57Fwr5q3rk4S/b2iXDut3P35bcSVL
NxHWkKiDlR/Y/8yVjFY39G7CalbJvRtGm+qPqjtarZ1h0TS0yOaBKq7VT6ZQfH77XdqcrWgETUGj
SNhMSlsfczvfNkBf4h+uc3twS3OJssdEK0cJTJ2PrSvbthY0SziVuvueFtkuj6HMocU+/gb+W629
Fc6AJXuU9yh68/jjspu9/bJIkpskYu0awwnrYC+cq73UyI5YvPbJ4fbYljzBpa3ZPomCQHSzaZ90
/WgHDQDiNXe6dIFeWpid8wKd4rTOB+H0xa/lrY62r7Cd1Nluj2Mh4jUnddiJEJjga85rr5d6LSUW
oZde6I+9efD6V9M95gWskFLBBbL1n28bXBwWwBp6lkgek9a9PmAaooHVVIY9pSNk0oKFOi/kuoq4
F9ckNZYcFyVCkOSQHyhwl19bKhopl9OEIC/XvnT6Q2p89de6dRZv3Esbs6NUxOzGknTjyYW/zt1W
X0bzYCCB5R5T29gEym/rt2nubs/gyriM2TbvzTp2xxablvwnbv6Y1jlv32+bWHTEF+Oau0FdEchk
6GxvBR8kxvcSBGjKSXQPZDnL397bWK6xQS0dKNq6QF2CkKHvaZY/sIquDhpT9M5G3ImbUdEGe0zT
NeG+pd1H1g8efx7s8ocW66Jyc1dSKJmj3ARb2ra1frSlBNeitbLNl0pyJn3coC3J3II5mI3HzP3a
NAOd2pTVbCLaJoLxe3FHT3/agQfOEVt89K3diMsfJLK47oMevifjy8o6Lrn6y6+YnQEt861R8A0g
Hsnvhsbau/praX3mMQB8t7chJxTh1kX+9dQHjis/8CVC8zBGa5C6pWmfqG9gUtZlAFCzYxKLsPx1
cu+eYAew8wicWfhYjJbdRvWKP1vKC5Em+cfU/BLQvdFMYnOkhI6Chqna6CKbd6keHmjROndWS3bm
JUrh9TOlR019Kdc00Jb2MSSqUw//xEw9f1pWYV5pacprpBIfB8Gn+XflbC4sKcdkQrFMGBauu2u3
1upGZphj6p0rC/KOwON4cgNF3/yCB1a1FpJNK3MVKyCmMXHCTnr2UFHMM8feEIdK0Ro+0qSUMzdT
uVNF5B1tm+AhN3ZFt3KHr9j765gunsjFMKZdnWFPClKkGb75MhJdw9mqvsDovynTu3JNF+zDfDJC
g5wT47OQIlZnR6SRai/rXNU7t1W8LVL1UHb7OHouLPWzK2xun8cP52CyBT5gkir6i32+XrukyP/X
FmgLSuL7AlqP2hD2q8XqNUOzh4rZJ40XRqZ3btynolNgGUITJ5HtYq2VdNEQjxCZvTGxuc4Nkbcp
iaO9c98qm5C2A1N9CkfrmMk/bk/dx4M9zZ3FAuG2ReDj08G72BlxKEJ81vn+GdKIskNGIRw2PP03
apLd9UpwH8dgWNC3pDuAPSJm31bHurQ3L79gNtap0zRr+sg/U/jt3egotHeVHhxNNdlEVeS0cbKR
vN+3h700v7BmGBIPL5Lq83qGoeRVrFiJfxZ5ctEPrKLUp7vH1ZrYsh0DzkmAOZyF6ecXs9tWdDNq
fe6f1fgger+nlnXajv1/TbzGIvJo/cfMzHmFBf1weo2Z1hu2eQBvf6TZXVQ5VSGu9zl/DGMmcxOs
kLIzGdZ5g1FeoD7E2wRz9eBI+LD3MOhsF5Vbs91qnwfhaxRKK2d88hdzj2lOuur0OsOxZMz2aZHX
be9LnQ//GgjxB4/N+egGnwV5769tjulXfTA1LRcN4xMabtqwF4sWKWOgtFnvnz0v5KbTG51r3Vu7
Aj7q60yzCIga6BuBO+H0tRmIbvQygsrpLGmhrWffW3Sh/QhwyfATTZ1RDRw56ffo85ITKbpDPZYO
7EuOGL2W+ksK+XEnZPQXKBsgDfvbx2NxBuBI4jGBuDXwzutP04U+DkJp9M8RZDJRTCvnSgS1ZICO
KFWEbgVy9HnGp+kite0yi9WMNY54wZb1ByRvbw9jaYpBak/5WTiJCRrmz0k3IB1Rm/556jga/QQ2
TGlr1GfynbZx+J0br6a00YMvQhLDiGf36iYf7Cg/itIfP45x7/8BTEQV9fKTZlPb1o1WmAMjb9tE
PZu5Jh0Vt/t2e+BLJ5QUKolUxkfHpjWz4rdpG5Cjx6dGPmhuWMcP6ImEyjPKPJFNmLrW2/ixDWUa
14XFacUvDg091HXkK65/VqIH0ewJoWiTJQEy5amLWAcl96gO4SZGsspozHtJ8fd9DfjoXjB/1egL
asOPXH73vdeup2dl34abRoOGwg8cdjin5+n2DC24k6vPnV06YdJ1racL7IwCXhtxEwKcaWhatuK3
LC5o3Mu2tw0uxENXBmc3QZR4lZiozA+lgSffcjeVeG+5/kbIVtZ+4TrFEApEZKppEJ4zpihdJQd+
E0ExL74XbW2r6UaRBvbyJlGgUNfetfHr7aF95MqZ1p6NNtEBTyDw2dNZ1cs0LLM4OCvlV8nEK0k1
Cru+vJeFzBFc6wj1xtYS+qMefFYFwWnqp1Gmot+tMSQsuBUA78hBwJw9obdnm7AKSrHKPMbeG5IP
RdEAHVGS/+tG92m4F1Zme6dOxSGtocQ+t+E3dR9q+8b/UqdbqPJuz+vSStK/izUQvXTvz0LooCFq
q9HWPdcjePdT5t25bQopU/sjTXzbSqzRITK8bXPpXFzanN19ru4GQiJg0zp0z/T/bNWt1zxmvuZA
GvrvTYEnow8LIQG6wmZBi14MATF0Fp6l2mkn/adtTVVDfXLrR2H1Afu3uXp2qQMpoyeUZkWqOfNL
vW1bie7QGmuJuBWQfmjDqabQvQr53vWkx6BFSQVdHP1Z8HdFtDdLMOJW8NqHTHnXnYr2dycoP5Mf
6gMC7mX/Hb2eInhrKFD0XNxhdfT1g0H7f30M5W+husZCsOQ/UMhkvoiBCK5m/iPQx2YUwiI8B2O9
J4EOAkVPHhIJHqS1yt/SKYJZAHU6+FTpgJgtjFsHUSxYcXiWg18kpsK19N7SvtYp9YCp+fugn/3+
qggGzYpYCougSmjHYzg+FvED3Ng2YKKu7sCU/2vNCk4RD276DqlrEQnMLsTQqCAWgeD7nOqAp5XW
DsM7Ujgrp2dx5i6szEI6lfiUXHLHzOmhZSe1+YsM35pIwOL0XRiZOTkmLdUlqwnPYvanTx41ayOl
X0Tz4Ouo7mXv4Vof2sIbBuot8W8ZeNI2nQ1K6pSBOIqpk7yNHz3EIlrmKgQQ6Rrf2dIWvzQ0G1jd
axUCFRiSjU+iVm0lg/v/HBjVLlU3t33PoinS1wQsU7JnDjKiX6oPhLHiNNXlRm5frIYCkeBY5ZdQ
WHlqfmxgICdBQp6JmxTCSNRdR0ZiZBkofRDny572lAzpwSxFe+KqdqNhG7njRtEgzXNM4XMQrCEk
F9YO2xN7IjHBRH91bVuN1S4WZGy3ykueH1KoTnHpa3pfC7N5ZWXmm3SvFyxyjv65MaXMzoGM6eGD
gvxUP+ovkXq8vXbSkrlpOBNbLH0D1swcBEiqhJpScNa6btz3UoG0u9C6RwnKBUeWBnUTD1G983XD
3QFzT6mHZNmXoeOZ1IuDYVdpAwYoiouNGBuDg0J4s/XEeI1NYuGcQudNwhJvPT1BZi6n0j3JJSgm
ELO8fUX3L5Qdv2o1sfuE9jjF3UhV/Q2ZtO+3p2da0tlFJ/9lyuAap0IzB03qAjplas+12vX5axQl
n1IYchRlLZ5demIovOAmrDZFZWWeUtTkyqtDI4rPKPEN+yGxCrsZQ1RLvBMCtqpce4R+mQ0/d0MM
mq9p5ywME90JTtP/YzqZ34ctovJJkbTxuYSrNOod/X1E8ur2VC5sNGzQhUN7CnwK8xd6KKaB64LK
PpelGW1ZOvGxMiULCEzqfzWkqnjy1GSNWmFulMQKaKKJXpFiMpfWzF34uugmAY25505uAcbtDe+k
ASopdGMfKmuQ7cl3X26WyRiAbYirafeboGLX/kERfH2sFYx54nve9DtREmw5RzeOBnzzbBmbVnpv
yk2XiLZrSE6kr7TmzVdxsq/BCYza7qTrOxdI63XX6tPSjc+KG9vk4XrKvpH2X4xM/eEsIwSi82Js
QtrWioBgnkutsnXtrS9rW1gVfVkcyoWV2e3ljQl3dhQk54HMc8f8ZVN3MWSRt/fkh8fWNGX8Acs5
PQpYvusl69WuCrtais9RJO0qE5EKH9296FV1D9KdIe1FLT1KiblThdr2rQr6H6Sl/uXBmL5h4rEl
gJvaU+fVIEokXmLGLFtW+y8Q4JDGYqe4OyneZuJaLf1DivqvtekKBSdKxW9e5jIi2ReVkvVLRhiI
801LAELCaCp4xTzbq6g/BlZvF0TtIwS3uf8ngY/v9rQvnUoSVtNZUSBXmb+qoXV2ixLe6rOIb3XM
ThbvPQKI7WDQOOXmlWvHWR8cbhv90ErOyJHv5GlEGpK2qHmila7R0e1MrGp0bgvut2w8yH32HsuO
1dEHDOdqt4H6S7F+iFqyQe0xpIkFZ6+t5BQ+jH4qiQErmEQ9TF4h088vkjtik7mxDwrsWRM9cVdC
PA3zLPrso0cGR4MwK0uq/e2xT8flyjNhEqVjUtrAHKk7zqJOQfOFPlKs4DmrB39T+bIEYFUet7et
fNxbkxkYgbhG0Pv+UB9Xy4m8A3H3Z3q86+53nReOMki7tA52em5tuu6tqO/9oIWzCym/Ux3XK87p
Q44S9pyrL5j5+x6oiNbVZvCsxzS1xxthuG+jB03N30moN61kU6GICWwq+We/FXj4p3dNDjGKbtfy
o+AeAI4ra9/04Vr4+y7nyiNsQcN1DhjPR6E1kob17hIpOwZZ2O2jWJLuFJcOtsIrFXsMKwm0GIoA
Uafpj1Ge1Zu6CuSdiLTNk+qbU+tWXXd3Yy2huxi5sSPkqJqI3KKbPKm/+Jr6Q2iQXUPHPdz6Ptmi
20s7D32nXna+nxIFPgPyvtmeRc2niAc9rh8RcG62qSrqqC+a/T7sQ2+TIAK0FpYuGgRpgSA5IHv2
zfUh0UbfF4S6qB9976SmyYtZv8gFciDlS1v2ttF+KzvpKKTd3n2rjp1/32g/8F6jb6zcEH8TJ5dH
Zxo5LcMWpVuKGLiO6w/xrBbdvayqH+E4PnrSXd29wWaODFjhO54XbNUC+h/33moNuxAgt26fPH/r
PsXND09rd7n3mKr6ISvf6arx+Q8PhHpbnYcvuiDtuzUasr8H+cPXIt7CxxDKQztw/bV9QFKrjvv6
kZzHXZ/ZVqNCsWjYQ4wiYP3qRQ3iSL910NzkT++UdNxWtbaBePl/ODvPFrmRtQ3/IoFy+Cp1mOCW
PR7nL8Jrr0s551//XpoXDtMa0cK7HJY9GFxdpQpPuENm3g/lQ1YvAqh+2Bhejtad4Twb07gore10
0F9SwvXvBAT8grUg3l0LkMt13aJDl3aX1MrK2a0Ho3zKlcVVSZ3DDjiEkCMyj9pMHbcTVvioTmkU
uNWIw5sc0SyzYWshcaRjivypKsEnuman2w9xFYz5sctqxY+TDvZSFcQ5AAfJzn7NsQAXWoou/lVV
xiDQ06zLy0ic/SNMapnqplrH40HPW3s+5Vqi0WScsz3dluUGejNzCkI89oDdYQddfyFdj1CoMCjL
NWiqlUF0MPo/ufIDe0CI0O/sv4Ug89Tw1IMZQOmW9GItE2MqI2qSYSFdRBRcsjRgY9QPljE/JtJF
T1qi/UD5+pd3BUPSJlKI0CwNOdHVYxPOQqvppEkXM36gx3Y/tJeRpCbSP//tONQb4Crg18GdRF54
vZLd6KCPOhHRSzNmvHZ9V1cPaNof+3LaCR3W0ejyprweadX5ysohr5vUFD4W5Z4qzbIrDe1vqbV3
+ijLLXq1N1bjrE5v2lS9oBPBOHr3jjDtUObi0RAZHLH4V1r/bXmaaS0h2CKrQ2yE1sX1AvZaoXVh
xwKGafAwfNSqY9BdkuwHQQsv4s6ueLPvV4OtkiNJKSydXhVzy6MHG51ndGDdMjOgwAGRaGYXEa/b
+2NjNV9Pb12WMkU3o0XCiHr2HCWUxe3gMMMmhSoVij+3x3rzXF3Pbs2Q6s1O0pPSEb5MJzkaPL1/
lxM8T+ZOqW1jJ17NabVDxqixej1lnLn4Ti8WjUn1pJSn25N5gxhdbYz1CSY+HPU8YZRB+hqZ9tc+
yL7kgfqofkqfKv0gieijmkOYMOYOs5IdUvc6Vl0Pvkr95qJ0tFoJ2JXWZ2f4d8r+Mvx++fsXXBos
FKKxF8WiV+G3WQTBkM2S8FMHou2oGNFzZ6qDJ5S6PPVVWfhVN+6VDre+GxRQesigkJDtWt1VfSbN
0xC1oT+k8uDGAC8fMmvKeWbkvaHWlbJlfuTmS8BCek6L4/pU4w8XEeg2od/qVSwdYRIToRVNBhyO
BOFD2mSiRl6pKsZzNVfdMZBFvyehs3EclgwAty5YEjpEyevfkKVcLWKKEl8MQ/RNixzgpF0wHJWx
lbyprJud7teb+hmTxhUKM1B8JqDMrVv0hZU68+i0iT/2+HioAdJHVLEwXBH1cEzmBCfowOvMyFcR
Qdk5Lcu3W93aSFwhTEQpAbu3tRpA1Uy6MRtK4qPvl36JnUI+T1qFnYWjJd6YlgrMXkU6Vo70rVWG
4VBVhdh5oDYuV0JTSl0USFHxXjdkWquMVWnUEr9w+io7jfNsPDd9DerCdsKionqry6mn5VUeHYIo
Cffg3lvj83ahn83PgIaz+t6tFeSSmc+xL08aJhRxlZ6Nruk/y6oovYSc81EOpfaMR726h8ne2GpA
pWnkLVGkzga43mrVLE9K0nUZwrCKeF+gqHJ22hqL+MI+9XWln29/7a3hyOQ4XDBREeBcna4p7tTG
qqvcF3OOBAkpWpF1Hpa6HmD0PSulN+UptjWEG8yN+D4L92ZZ91d3Vd7Ldj2Ec+GrrX2wROcOqXkf
RNFdol6wRfZQacC92u0U08sU6b1Og7HJtMcOW/fb0974wIhUG/yD1DBx/2qVkyZsQ92sSr+iaFJa
MFDD4uwk9kNZj50Xx91HVYqOt8d80+th9i+cY7j6i8TpujAWL9luo3aVXxf2XS9+StVTlX21gvcO
Dly0iY24vYumZ6HuqdBu3NbARC2KqSpf+k1gZE8FHEUlr3xFz/+0ljjGxgANKd6z0d4ah/b5Ug5H
+AKUxfXnHZIg6QPbKf0k4YbU08x0zS9Bapg7X2/5e1Y3FBn0wuDmiGjwuK7HiekyYl5VVP7URMes
hnZIrckYopOeftKMD7c/28b7bZO1Q4zD/osu8XKCXu1ZEXWBBPmO8g5ekU+KlOdngSLVTiC0NSVK
WtjjLk0Lwv/rUQrAn4HlRLVfah638509KecqFpe++TzIe3isjXPIDlw86HhOl2d8NRobVXIGjEp9
7P+wNZHgUD5MHclT+944Z0ez/BHM73K8pDLrR+zsbce3cyWNgjFL/2I5CmtUsSwPxWRqcemnPYQ7
8UPWBHW1ex6DgxNp7t9+vuvBlj376vN1SSFNSZmUft6isV6DfN2TiVgW63o3akiTUevWYVqQl66u
0MQ2B5SV7cRX5PQ4oryRQA6Im+BdZpU7DJe3B+x6qFUq2mHss8htJ36JPnOEn8/HJN3DkuyNsYpX
pTqWarS2UkgzOUzIvoxStGUz+2AWbfvl9sfZ2AlXS7f6OLQJhqyUncTPROXOxX2VshPsR1krvNne
kY/aG2u156nlGnlk8Znkp8I8GeOX9h9svLw02yPebKQb119p+SWvtpxBY7uMM0aCAVPM3ggL30kp
Xk1a+ByG9aGUnrP43ZBipQtAaFD2opfNmfK8AfAD6qZpqy/otEEXUldmQw65l4v6a9wMJ3kK3VQE
GAl8vv0N38bnFGR4Vth3JN+Qia5n21rTbI5ykvpphQfSpSvPenJojTspuQTNky7/vj3cxit6NZ6+
errVuUmdOoF50IqjXDxmIWam+ExNHgqIokacrmldh4JgOe55TW6tK7UnoELLqkKJuJ5pUk+2Nmug
getROkSu0H3bpsqV/0r2aJRvmGxQf5Yy1/+GWm3WMKksvS4Yapy/Ykc7K4Grqv0pKLBivCuS6axZ
BzEP6O/hN47HXBSczGZ0G8zZbi/35td99UNWXxfd9Urg6pX6uvimPOrzN4RiEM3oPmW/5HwnU94b
a/nzV+cmSAkbBrtMfUucc6xmKSHq0qmq3Ow3+m5Gv8fJftNBe1nlBWBPfxvewFoDZSGIB4rVpf4s
neZTg/+G9E8Gcimb75T5o9T91h76+RKZeH9lh7k+Tt3J3CtabaR6nFCODxL9nCI21vWsa0lKMqtN
M2R8a01xyQpH4eYxcrueiHtlqUhYVUuLoCv+ZJR8sSqQZTB+Ffax/+E6BhBOfLHkXm8IKU08jq1c
Falv6M1Jzu5UtveUPmbF+zEddzbW1jPzeqzVJVnJsSks3lmfSrloPqfSB8nZqcq/DfJZWaTk6cjy
KpJHXq9sopll1zXcTE4yHHDdI089hDYCLOi9jN/teK9SsTUeGmisH/LlqFOtAgGzlfU576vUD+aL
WLyJ/jXNe9E/TuaPwbm7fS43HxlkkS00MTWAq+sMJgoju5hkicGaL1PsZvjtIYoS9yMSj4orS24u
TE+qjKM6/5r2alpbM0U7SaPhgdU49dPrlS20Oo/CPsl8CefRLAsvkjhlFg4/XeJJ9hG3u9uz3Rpv
ySro9/KsGetyZC00LRqVERJaJD8Y0qNSS14QfBT6wcphs3doAdwecOsqQtNgOQcsLTrN1xPU016u
ukzP/MQtzdhtg6d/p5D//iKaT0Lbww9sTc9eBIzZOyQaa/rSaHUzLGwn4x4KXIEMgCmgK+eeEZES
589FGOzkNG/6ynw7CmX4QyI9BclozWe3UqEodSPl/jzTW6aS1RWaP1Wfte6x1T71zvCU2sEFEmNp
aEcQ7Z76TtAJBONUzj3EMeMwR7+k6KH7envd38j8vPwwSsKcILhVUPCuF94RJa7BQVr4dh7fR73x
WLfVP5pT/jaARiJVNbDhDLiAeiOfK0n1ajKW0BUh4RX+mqegNj25nj9I8Zli6M5v23j/dSyG0Sjh
1y1W8de/TTPrQTNHqfAt898xmN7PauzaCAsX80FIH3No5fWTOSeHrg/dMbjT7c6TKFNK/f0cjO5M
ofT2D1rGWyUecFopqJBCLbCT1e+Js1oPpEFkfmAHnqFD+tKt/BINsXooxfPtsTbn/mqs1XVd97ls
BrO+vM0HqTvTxvIqFr5JD5m1pye5N6/V4ctElNrUvXgatPCoQXFTnyW5PeXDTja19fSy/aHD2ARb
PMCrgCOmuGAXDtdYPSBTnuglXeQCYyD0ARLZ6xL5EKbaaYaIY2V7JN6N94+x8YcCpkVdeV1Shn06
xVkfZb7ApLOIrPtkqj87u1ojbzAsy4Fa7Esp1KOczP1yvWmVpJesJmgyX4viS92MRzka3nXiubP+
SYVzaE13NvXDEER3ohl+6vrndNeCZTmz632KHo284EGh863toKqu1uY5yDM/l5XI68aw9aY2+Q9X
NmHUotUIsMGkF3890T5qQJe1TDSczd+yUj03U4th0KcJc7Roki+GUL9ruXG6fS629iqvIC8h+Cf9
jaqdWvaGXqVVBgEn96wWdALq8wIaQSOmnUt7a8ewUZHxX4h7NCKuJ6jmGl9oaBc4g6y4dudI6CU6
6lEJ8Fq/PavNoV6eBnz8qGmsGsQNgHUTntgyVH4chUYY2DTvIjLZ/zTQ8tmwdkOwbjUnMrmqjawh
8yNNR/XwczQAi0x2uilbswHHD0INtiqqWquMUYPQkxUO0YOEfNmxt9TfQ13Irtmae3iVrZ2+tKso
ggK/BDh7/YmCrCjlMiBsqKWBCsZTEY07C7YRmBjLUYa0KmMUoa92udH3tjNWRe7Xc19gSDu2VOkD
SvvnUpra4D6UNHJFKZic+CDRXzrzOsnZ8a+3B3VKitnYACwtotWPQJFyqsO2z8Gk4CzqnABxO7jX
3R5kq0iJphRNTYzdbQ7X6rM5pZ3pcVYVftLUB2Rm0cMeEZafiuZYx/et4409mibHQL8rky919CAh
Q3j7J2zEZYaK1LiuAm1U5fU8+yKFZ6AluQ+cxjxZURgca+DzSDnCk7C18lSbWEzMWrlXId26tRGH
gmK1gPSBeK7ORRaNhRryL5+Xo/xZye2Ap+yoe8gND/dRay8fV4nP5RTh+55Vpjc4tHwjJc6e4P9I
Xqrlzc5Nt7UYNMTwnMCiERTMchO+ys5H3GXSEkVtv5IS+7EuHOXYEJc8qGUlP4jKEcd6KKeDoYfy
x9ufYeP8AqxdbIqpvvM9lj9/NbIcTj3aknnpS8Z8Csr+Lo+9qZLPt0fZiHAo7y+IFRac7G213WQn
nMd2Lgq/C45V9VPt774Oxp/dctnWMKCUsbLgzqPosPqytNdGHqqaZSwTvmIaE7qN8v0wa++LfjYO
FAH2KKkbdwbFfqKMJb3g1K7CnDkLxyxPihJtfu1BySE5IkySWpdCUw5GetefZfTlby/m1uF9PeYa
FpaXWosoAw22dni2xSWSf/T2xy6V77N8ZHe+13G7a9QPM6i4LP9Ui+Jc7tVhNy7jpcexsAdQReU2
vt42jhJINay+krxm9qTxR1PsxY/LPbcKbNDehu5LJ5Gnf33dy2Afkrwa6CImd0p8lIEElyRtx77/
MqRflKlzRfopTY57nkUbQQe4VZ5lqkZcw2uOUz+ZYxBoZG9dqjbHTG9/aqiPe4kVyW5W2uXh9sfc
2j+oMSzEE4qeBCDXCylLSdFl01QQ43Rz5ZqRDKcKJb4npac/0Dv3Fcat93UfVxi3SfJO2LNx7xA0
EmIBwkX/c81CKaixWnEk0S1yQKY2oYdfQJKeau1ukPLlKt7BN29sG3iGhCSg2fFFWjfgtWBKeq2s
aRh1X5WudeM9l4eNCVFtVBYOLchyEDvXyxmnoAZ6YEF+rOn1nZiQTS2McfrQaGniO4UKvEVSBTqj
wtppgWxcpEulCAcZm07VGxDyoI1DY9dz6SP1Q73Iad/13XQXz/+h58Zds6iOEQlBbFwli0B5O2WY
Evqz8+iFwnSFdry9JbfKX/SzAfvRcljaiKvXCKp7VqgOvXSRSw/4ZT/3c+tV1sEOalf0xcfQahCz
wH52qGw3aNNTm+05am5tFJXsCsdCuJuQla+/42TqAis/uupBEtFm+dR0/96e5N4Aq2XsG3uG/5FW
fpM/jvLXsQh2bumNtwjvIiJjkPDUfNfk3TyssjiaROVnix5kKF8sBFH1Y6GhTnf6+7lAoFjoGnw1
ovHrxcrmUrbLoqn8wsIXu2hm2RNptNNA2JoPgYKC8JBOrrv+IqacqEVT6pWvl7XXzepBRgvabGIX
EZUnRKR2YvGNa5h8FiStjhMX1+IqYkAQa7SnvqhxjsNkQ4wPVqefNa5LN9yZ2NbBZe1IKJaaK0/O
avWyUCbaT2o/ie3qqDvV+yHpirs82tlxWwu4OGosWIeFJLA8eK8irRkd3rHp9JpIKz0NUugr5RkS
Ez3Z8uOuVujG9kbZn9AeXMpi/Lna3mZZh0lspg3+LMWX2RnxYq52OgBbQxDyAHRAfoTC8SrySbJh
Gmhggbhpepj9VhAf+y7dq/tv7AObGINZUGUhDFhdBE7AZZQqwFHU2n7srdiVZtRMzOzQR+fbp2hj
JCJHLHog3rxU/q+/j2QWaarBpvFRDzjo0e+2+CKjQrWrTPZ23UDwLGLbAGyo2awBNqqUlbneAx01
Z9l+Pxr28ANz5vRwezZv4wpGofcGeIIKFffC9WzkSI0HRRBX5GH/Th/yHLJ9oBw00Tr3QQxFeBzt
Eq+zRjra7eQcb4/+di0JaQgQgXVyYQBlvR4dnmdZ8HwVfjOUqLSnsfGkB1Z6CIpxfMAtJ9yZ7Ubj
egG9UWukLU95bx21jSqKp6Felr42CECUs9Qq7xo5tt1Ukax3Y5PH7+eGd9muM8CdZhOY38y+xCUh
h01yuj35twedj8uNzy9iI/EZricfmdkQmgEpVaRMXxDheqfJ37FD6JrKs6y9a3kjm2U0RD1QK1xk
Ldcgw7ZJwgHp+AUXphbZoWnK6js3jDG4ep+qT2NRUOiV8gq1ilyK9G8owujquwEiJX6fSY2QmdZL
FY4Ys1X+9RNISLmIfyFQu1RJVwsR18KI+ywgJGoa824SRXA2gkg5pklsHKQgekZWRd0Jw7Z23lLB
43ABJbbXuVE/yXmsx4RHbR2eZEnKFq+eB6uKS68ym5+3v/TbaHMpF9JYJkwhnl3zvZSsNYpcZbCm
mNylbO8g7zVP3hTgK5w4RwqzO8/i1rEmqoX4T4LClbh6FguiTF5nrsMmeVblH6VyDK0HTbjtQ6P/
js292/ft28gEXw23+oJD1zgy8i2VP8TtB3wC7kbzOziQPT+PrRODcsqi+2eDAl9XX/VYlJWVkxbw
x+chFadmnC5jTxitpsCE4/+wL01eYrIQbuA3padulKKunOTStxPlHIVgY2en+3fW7H/k6VcICf/2
LtlaRJqBS3meZiAIzuv7IEk6qekbvQTDBhuxAX4LLdyZ9mQNt3Y+sj4ItXDhs5ar+CIUQeVY3UTI
jNFQ3sjlYTLE93HWnyXd/HJ7ShvoDhh5sDzBUIPbhztwPSelsYJQSlQGo36IR8NdOBSnUfWgO0Ua
ltekJuVJnb5YzrOc6BhnEOcM72XrMkX/4bblmMNjXPyG3tRL83YstLSyK7+ajqrpN9FjU3+yxJ0h
7wy00dFizpRKKZbBVUNG+HrOUTsnJU9e5c84dClUDRHsuk/r4V4ODDd1FJpZ4+e4TD/P5V5au4FZ
ohSMKQiZ0IIqXVdD6gzpoTSeK78HrERADDa/ri5t/T2zdLeIL6ny0VB/ytAj2+AxKdDwy6QPGD/8
dazMiVlQ3YuS09Ldvl4ClJrnNAykyu9Uy2/lyI3URwyuPt3eXctCXpd+rkdZHZipqGY1gnnix2n6
YJoeSm0uWfWxzXc+6cbJfEkweappFvJ6Xk9nEEVkGFFV+3bfHWU7hd+t3rfa+Pv2fDaHsUyE+haO
MkDW62GkTlRjMDOfVNIc2HIqMNYqbc8hpfGdu2bjfViCyv8NtYr7JRljL2T4aj/sB9dOLkYsvDCW
nqMWccDKid2kQh8j2OucbH4xcFZUrpFIo+F7PUMjKIiwqnDJbWIXCPKxINDRY+eYFDs7cGskWlk4
cJCsceiXtX6VRXVV00xTXNe+oKMcpeZBSx5gCZ6q9t/bH23ruGOLTigJchwowLqz5TQ4C45iqH2l
ULqnpJjqk1JO8z+5obbnuixit1T0xz6y5tMsqw9tVOwp7248iwtXBcuFxc2cSON6rjHKczUkoNpH
7OdgZtjGjZ+EdIok/VR1p9vT3VpX2gD4jDAS/JjV6yEVpRUEyVz7efJZpAh4/wAyFiifb4+yETDB
vQLooULTR65yFU+YTiOZbcIbhf5N9j7kd3zPpOJBjvl/lR3Zx7TFhRkrp7/nQtJZoapLhxKeBvSG
66UUfSON5gDRIO2OpfPdCJ/sZqeWunX0Xg+x2pl1n3Z5aMiVn6QUa3PkQGSaSPn0UXfaoyx/SOWj
Wp1vr+fWDlmKFsTWFrXHdZrfNRQK+bPKZwP2Rn/ocQd23LnvPL0WOxTZzQOBuCcxDOEnDeXVdpR7
ESm9bdZ+Xao/pUhWTr1lC6/WjeoAUF85Yde9uIWK/NAIcDJdOjg7AffWfDFgowVMqke/bPUTnKwX
iEhQQ2mbhzJy3hFQPosoOitCed+aOwWO5YOtnyGYPVSGkGdn66yOREyNt+6jqMVpLD1ylaIAkgbK
zoW9de5eD7K6OUWTg7dTw9ZvsWIc4vPsfJAGt5z/w7WJDSUdG4ri9LhXw0gwh8KgK4nXnFG+qErm
ZZP10MSOfggLLT7c3pZbk3IA3JmLNDq2l8tnfHVJB20ObhpPOZ9tUMFHRwy3VerhkBrVXWC27c5w
Gx+KZs3STnjpmK/rn3Js0YJLg8av25a9Z9qVRwU7AXgT7hkebKXb9BYdOHZsCmwA14GvFiROWHet
b4VlCX76T45pqhsJXTtMI071LYD9kz1L+l3aydqpUbP8/YC36ynMQhv4XNnvfNmNyVOSRdUAxABL
vRYarCJ7aqwxbngkAK4I29X67mBqOxfN1uGnlA27cMl0iX9XiaejjlUX1mHnm2enegjsY1Q9tlZD
P+C+KIqTakWc/Pvb22hjapRHZFIMDGeIvFenPQ+ykTug6V+Cmc74WCqaG3eyd3uUjc16Ncpqszap
qLR6rnt/mN1y+tK1h0L5MNB9uz3M1mSIjRa4GBkTS3h9JtQxDtI2jwbfLH4P4UOoeFr76/YQGzOh
+kW3YdkKxOirCwsifCFTIh38bL7E0ecSqGSQqEcHlcXbA+nLdbG6Gqnq0dGnwrikAqvAuZnkEcHV
ZvAXDZaHSNZ+T2H5rq6+UuNDNEobMlg5gOmpuKWHIrvrlNgz9fFOi5/L+IPufO+F16lo6f/DpWoM
TxnWkuWhyNEXA/cYeFnyrdb9Mj7I8jHCOKk9m/1nMzI94ZDRftM+6MZlCNOjLc+P7fTp9uy2lhH0
D1VzDFSQ1V5NLsqgTc+BMvhWFB9y54BqvNsYnyMz2rm3tqqWS6mKa5krhXd6FQ5NU1qmptUNJAYp
lcoBy6LHvtI+iqj40JZ/EDa4jJp1KmwND9Bk50gvG+7NNySHQ4KLShmyntcbcpzlcUwSbfCns4jv
B9M4U62KzcGtd3mCb8M+LE44wgasdlo66zAl6tNxlGO4q2ZP2553oH2MD1H4q1L+lNKf219PfzMt
iMcoNS9fj97bmierYeM4U/0meTRGd+RuHvdIq29PMm5bwD1sSkiUq9b7o54rUzTZUvXDs/NAbcQd
dFyZFP1vvYPYfhBocGlA1Ypu7/oZjZvZJKiLaSGmZuvKIWa+nX2WIzSiEmxZU9kf3vdJuhPnbSwg
NQaMk0HtclWtK6jBaKXNPJHLKXp1QVXph+LkO/fHxsanu7y4PmnLKr7RABjlxjaTiFCyQ37gkM4K
jvZW9t5sw/TgVIjpYcmBXXdNrV4Nbdzd58wLoFrvHMCtqb5A7eCL87Q5q5PelWlpFzL5P1aLx0TK
j3rwz+3duPwN14eMzhUUGYqN7H1ASdeHjAJ10IeNVfllWbpZpOFhn/Ro5dbBpdSV9iBs/U+gAjGT
q51n7e3xJkSnNbBMDDzCWpFf6g2DqpFV44Cd3hlUA8zwIhYsTSLeafrz7Wm+vTKBAsH1R3+Nhg98
oOtpqjpYSZhsPabfs3ZfashGq3YYH8K2ne4trZB3PtzG5FhOEFdArghJjFUUhq5yoWR9wXhFeweE
5WsZIBYhYUPg6lP/oCf66fYE395gTPDVgKudUidTJkq16v3cse5UKBxhdbAAe8zs0CRQz5BLzrdH
XC0pcQKQHBJVEmXcd95kH4outGHEffdSxQqabOaY3xtDanu6Es+PaWvstexWt9rLeNQVgcsrRA7A
vK8/IQ4/thHIRXmxIPzotI8i6raV9eP2rNbYkpdhUDKDyoW+L0XqZdqvUgNLb+yUBg3DxAVLyMl5
QCUQCdq4LL3ZGrRf7ZQmH/sBMTBlmqzHQNHHg5oPw8MUBdlOirfaR8uvAS4ByAtnAgKmdT3TKekL
RaraXCR9ak7KHH3OrfiTaUDad0Sm30sBkjC3V2BjnXlu6YvSeWCd15WIPGsELkdac9HYwXARpRCZ
wHBAAWYOd7bQmvDzMj1eQEqbqBrzjqwWWy8yDcVKFVuHUEmsE+L/AVDADj6bk0QSwXtkQhUwmrr+
GhZJbx8lBUlut9Ak8SvAyepb1/TSU9JNte1m3VwjnIdTn4YIbFrUxxrNmNFFJ08OXQiH5U49Zd1j
ePn1GG1oi7kW7+2bcHbg3bAqu7nUSloObiLi6k5Yc3YoCgvPoKYfJKrdIj81nVmcE2mUf4LAalU3
7CrpJFUxkkmy1D3EEW57eoB0Z18G9c7nXCdGL79yqcovajpUYtbfM0nmcApzq7lY0NDhacf1UyMJ
4DFjOnvCTquT1HSpZ5ihQ9MAf2eBFdLOh345Na+eGX7EkvxSp3gh1UEXvz5VxRSUlqDIdZmDBGOl
TA0McVDHeeELBtaI2GURNV8430F3CsE+dacaqFrr5tMo/hn6QANiM7QVkZnSV+/tbDK82jDiBzQE
ckGR355KcssRSUQ7DM38n2ga+9bL0eYlxeiF9slA2ElyZS2Y52M6dkGDzswof/rbo7P406PdpOEc
t6Alr2dZR/NkJsPUXgpVKY553SiwFMk4esPZrf4uofd6RXlXiI+5gSnZr1a0qywrplPJWCiyHgKR
qprXNjG2QU5gHwoRBJ9HqwgOuhROd7XWcRDU+TvWdvHOBlsGWv8Qbgv0BhYxVeRLrictijoqJYP9
VVijc0SI5VNgpskdrquUcGJM0uLm7x7Xl81EIRjq2+I0h83c9YhWoxt1os/txZxLVEEtwq521hE4
7kxxZJ8NZ8BA7f3tb7sKlP5/UJBeJAfmoke+CpSiXuDNFSvtBf+s+glESYQKR14crKqbjkSDzblT
Qv0cTlPoBbOZ/5fhCbc5xwtdbd2BllH8yLqOz22WZu3pRjZ8R3daQcdb/51kTXZv6lLjJX2tetRc
97r66/beMnu6DMRqvIgLOHaVCBoyXUw7kPqLKTfRc2o2pVvrMjqH9mieI5S4jtoYTcexKzpPEL2f
mraSPMKcjxoAC6+t1IrseRBfrb7daymtQp+X30aSDw4P0JL6xlFb7kaYIspQXoSgaGG3gMp7HUPy
ZlbcioLck91bwYcydbSdCPbtS8kbSaEXlh2MmDeKR7RYyp5+Vn3pcQIa3Vo00MAcyezkM/amurWz
Bd4GXNATECSjwEWxmk9xve1nqwuHGFj7paCv/ZTqUFB0s5k82ygBmyelEX29veWXv3B1skF9czO+
KI0jRHc9YCTiMJ4jp75IajyfpGXjUdPeayJtTmupO1GmoR675kLSjBkapxfNpRsDM8MZutfqxKPi
VUofoiCdifSkQBvmnSxyY1j6xEjXLjopiD2sVtOMZlBQy+TU6YdiAPcB/ppJPXqQ7U6KtbE/CaOM
ZXcCuKIUer2MVqk4Ndlkc6lwlGlTw7PM9mjieNeBiymt4tzke+TgjSiWoIQKA80VODMUT67HLIc6
T/qu6y/cTM5XYaRfRzMtjmWaGYfQwF3GGbXU6wlb3QQPFI9SGv3CSDfwrOqDPcmujY2ENDz0RVJp
7us1mWuMizJokC+9QPTTP4ajmE9p3+xV2TduaKqKaLrhawhGbM0BLWkcVFGk9pdEz953TnBKLPkw
SYiHzPdFjQKOpX0a9HAnQt/YR1SN4DCCcWO11xfzqGCabg11f6lF17thMWBxl/2Qm/Cu0u9un8eN
cBnE+yKzg1kFb+1aOysryMKbwOgvstJGz1ogdeZdJsW948VtEL834y7/mAR26bihxj19kMsG5Fxb
V9lvTejJaZALy014xt6LMho/0Cz8XiWNckeM29zXiaR86DX83G7/6q0FwtCLaiw+BQtA+3orCmA/
3ViK4dIC0h8Mpwcq0f/Uxqr0yjo93x5s46xR/Fy0wonJl3Le9WClOWhZnS/v1Fj33lTPlpum6e9W
qD/Cvj00JeA3vd2L+7ZGXTyD4QDzVcj4r0eNO7OzujIaLrVpPDfZu7n61afnJCAOaY+LG+7tSW5s
dO6speT2QkBaJ4X2EJfS2BbDpenNu1FYSNJ9ydHzK5Ojo+Xn/HcwTDvNgXVbaXlk6XG8vHc0Vyn7
XU/RniAgJHI6XKzZRgojm+z7PjWRgEdk8dzqcn9GxLC4E9GUHDLD/kac2R4Vap1u5oRnY7L3GKIb
22p5BLnmlv+9wQ8rwgpEnDXDBReM+BFdvfY8Uas+q1wM91I673EYtsZDCBCsA+ePN3HZA6/qAnM3
KlLHM39R9PlQgBN2OXk/hVZ8IxZt//7MAFojmqEkRxVCXm2orHVaE8ek8YKp+PeKEo4z/ymN6bMw
qx046osuzeqRp/YGj4z+FRn/Wi8s5hGKZSfqLpOpTp+Qf/vcNfF3uerLgxzP86NQU+cQ1pr1CaR+
4aVDU7/H3yQ5WnIU4TUZGXHmTmX+L2bIUwVq2ymfGyZ2CqjgumEcqG5cJOMZMQX1NFB12DnxLw3N
6wnwxgEJWbDVZCHr+KEpJMuum2S4xLoVw0WWuvSe1MF+FkI7JX0f34msrZ/SyBZ3oYWwp6KC7h3M
nEw3yqxTGWoj6mymdmhppJzrKnZOnWO0d0WfT1jJKC2GOWbgyqn9Mcxi6RA6HXkOgsxexi10SMr0
Iep7QIV9u8eQ3/g6GJbSfbGJvsBRrKGZI4wWp87a4VIl2NuAt4me474RnyLadcdh6OvMDRvtM0zH
yWtnbTjl1jQe1amOD303zMduCjp3bPr2AenV4MHmgvJqemNnxxDmOZ+MwM3lCG8eDTvwuCv0nY38
9uXn9y+Crwv9njtrCaFfnZpaVpMuMIzhEsxlAJtOKhFtwXXs9oX49mwyCgEkjz7XIurJ16PYUFzl
JOcu0FupPeSJMv8fZ+e1IzeStO0rIkAyaU9JlmlT1S2pZU8IzUhD7z2v/n+o7+DvYhWK0C4WMw0s
sFGZTBMZ8ZrnQC2GfWrKvWeOnboxquvznnI8wJWlRkg6s2ZIKEYjmnkOx5OR9aqbWObwjJ7N7Gih
6HdmUoRe21oF8tj6lkrarciIz1BFQWQV2NUqr0t6tDX9klOoGUv/EKnB53hGYXDodZRDZXV6bltx
KJtxq559feXQcBELX5HaDUYXq+9oZJ2BU289n/r2QAbmIRgyftCN5lGRDlPpNluiSEvRYLWpiYdy
wZ9CpG4t//u7dWPSVJryOJpPQzkc1ChyhIJ7UfChUjR3zo2N9XNzdHRAFChWDO6qzdktE6538wmy
eefVdgU+w5YEO123HWUyzxK4Qm+qlqqTYcwbq+nG6qWQzgMIUihSMGtkW1uKtMgntOZqpf3RKJkX
pT8G43eICcv9bXJjUglkIxaE5jFohdUdDqvGVAa5mU8wHsL6RY7PevdZTiYXLZ/7kW68PxZkIoNh
Yha8p3r5/cLRlww5tadTUPOsEOBXd1HoxYnbUB/Q3PZr26ZOrR56Q/c2Qi9bYLV0FvvOhcPEAw+e
xWVo3y/6Vg3m+UQTtHepoLWDy/Vg7fmQ+pM9hpUj6RF1Mz3MvMlE1SSs+mjjVXBrqqFpAc5kCsh6
V3lo0HShVWn8iC6aPS11ZmogyqOehi4n8sZk3zgTeFRSVKESyHt2rY82K6M6joUmn6hSPFMutway
IJ1/CxSz2m9qWW/kn9d1D6oQnAQLipcUdA0xolI9Fkk14Yyspw8SOfYbTo6RU+bSFmTxehqJhJA/
7m7gHZjOy29plGHZNIOvnBp0GdUPVvWrNx7Rw3Agrm7M4q1BcbRRYSMHovGxyu/UWtSmnUbqCYek
9imvLXAfliT2XdlK3+8v0etLEU3//7s4KMpfWSu2lVKbgT6JU9zn5Y7eSOeOs7U1oOtjBbQVlWhw
G8s+XCPyRzPPM3mQ1VPXa59UFM7l2nYi7GTrdEtHfvkMl1uOUOxywbmi8gxe3b/k4YYxRaZ6Qo3o
VcieIj8jZb8PJvkAS/pQU+OAHbtRwLn+YAtwj4cQJTiwpdbqXYloy5DYbS/QJ/bRA6T0LyEC3iMi
t7Eybrx9iLRISXI2kziugSh5PQdpnDG80miVk963P/oWilGXG+U+K4JXRcMPrpJQXulN/CkSpZod
qrihM8/VSxW1fyk0xFuMkj9gFTqC5AHUzS53BYWxfhC+LE5lkjt19lv4X+4v0Bvl3j9NhSXjZIqv
xOotPaituVEEvk5yHDtKJxokCXzUZ7WJ80tu1PpLVEVD7pGV8woQep2CpwWq1rpNJHXjbujaUXJD
VS9CN5VDRFvsrs02NtKN3ha6kGT/izsIvI812N6uxrCMR0OczLLRnDRJzUOX1P1TEdiVN8EGcPWZ
VS+Ej1VYZf3TSd20sQxvbDMUgliCNGOWBsjqiBr0xOyGutNOsfVTdIsWzjG3s33mqxun7o1NhpgJ
bmhsasjG6+LP5GNCEneNhsjyBBCkx3stNSXDqcu0OOhyGe/Kakz3UtqGh34Um1K116cWuTVFTEQk
8H6HO3u56gKpjGulH7UTnJQnrcDYXo5fp7Y5jnL0FCQQnsWDFv2MlIiqO/K1uoKb32uPq879xXlj
3wPSIlMiwzCZjXVq6OtjxztdO3FcQzNQMgfp/CeIp2/349z6sIvby5Jq6wAjVymMjZ5cHaulfrJR
j7Wb+TCh8D70AZZtG5FujuhdpNXxqUa1VQRWoZ+SugZ69jXKosdG/nl/ONdXKa8vyET0K+hYkGxe
fr66LGm5YqR+0jUqg/owDi5GZp9RyYCD3EFimhTsfO/HvDUwJB8A/2KVfA0p1XK/4R6x9NM4UAwd
JhOghJVq+7KtttwnbnwtOhX05XgGQoBbN6jSUBgN/9BOQVm+Gjbos1B+1utfFcK09wd1nW5hLg3F
DogIfTgeYZcTOZVRaBd47p2wtniUzMdSRF4oI8ms/CPq37m6vx/uRgmAeJRo0FKjq0joy3gA1Pqy
ayf9lOmzjJkumYPKklemg9LNY+2OVWg/BShZfrOyHBXglhbewZRyCMWTVhXNcVAm/VwpdiQ7vdEn
s5vqYrHNgPGFhI7ehr80NQtBo5vpUDhSMMvPk2mWhiNiM/rn/mhuPAwYDVkxQyIvplS7Go2vGLiH
qvoJXwu1ihzTn5xUSg4lTFBLdmMFhXz5pQMqPg2jw8g3vt4a2bdcnpzVVNeIzh/r0pomyL6WMsjJ
DPAiL/yPQwpRqvkqwvjcfjXlx6wbnLbdp6G6hXi7dV1RP+Q7kjNzgq9b5WOVAE9D1uWkjj+jWXdB
2f1ImldULWmsQb0VgJDVsYSDe7g/7TfuDh46lEtBdpNPr7FTWbIg8PXKOPk9wBR/DPpdmLXSMe9t
1M5VudhZtaUkjlSOiA/TG9rdj3/jIMDKG5gY2mpQ7ddloAoJUPKrnlwUOVAvGIvU04HbulUktlyw
/4xllYxyN6DlBvEdStUaGOGHsy6mkGwtnuMd8o9ebH+vIv8lAeDoC3cKG0h/mA8F/d6o3wJt0eg9
Tvmx1M9l8DudDnYYOQqavQ0lhzSEr6DszRbmvHi4Pym3lgPvNvrWC+gYhZfVTeab1FqEkYqTpnz3
q8irGvsXfTvPUp+XMkBX9vt6FMcm2VLzu4FcWvpxfzil6GkzVZe70J8LyYpJnMhog6MqgoOPW7Cm
f7PK0cVu3bCeZeyytUQ/mKL1/O4YRu3Rz8d9rYfHNDQ+3p+J67uJn8Mqp1hA0+a6Smgmsx6isnjC
LrJw8RiOHpO41nY8K3lFgF6lbGD99aW7aIICJlwsdzhdV8+HScRW6fsRQnjNjPFu45derKqZk/VT
fLw/vOvdtyjQkEXLCCDxuFzd77VcGkbdangh17ZbpuJDHTXukBXneRR7K+h4kRnc++3r/bDXVyJh
BcD2JS9l7y2b8l0NrQz1EESWYZyk/G2qX8Px3zSgbrh1H94c3bswqxNdlfJ0kgPLOIm42FOv/q2A
uxB59xIP2tknR0QDzBukDVbRjSXD4BBQJtMDSr8usPRhV1emgY5hVS/ljtAInsKxrB7SNM88Syrb
nVUiF3d/Rq+PsWVG/3/Q1Yy2iAubYYIyWw+TzaMVQcm3L74Fld/u7ke6cTYQCnoAr02KWVclybz1
J31IWDO5/TNC7d60j+xnV03lY64+JfVjHx7Dcutb3hwgGSKiamD6r1RqjFIDUNLj2s2bwkmxWFa+
GP6WusVWkNWxp6Z1k0vdsmBGxatNw/Fj/bnU/jr3ZAKBS9FCwy3YWpeOAjs2UEyyOVPsINg1lKvc
Lst/UW7qNzK05bC8vHCIxPVGRsMX4410uc+CvhwrVQrNU6yDezOUuHJLeun/QxTEv5ZmEK9dxFwu
o1iVXCeLfsdpyDFetwboSJQH4o0Vfp3cInxIP5VUc0GZidUKT4wZHKjfWqdczlDazSrZTe3UwhvF
bh4RuJidoaj+SUNzS8D7VmAQfTS5kF+kZrWcMu8OK3Tkp0mSR+vkDzPOL0Zm7GGLZfgERvNujM30
qLRqc9CTvNjYan+MXlbfD/IPNCeuRO7itVSIEAMAYWmwTnr5NstfMAfcZ9FwnDNEw6IfI4DJRDlq
urTr9cd+KSTQv4Jl7MTa5NhNcYT/8WihCxPJ0aPZLJizzTbgchmtfyJLbMkRKOYh3XQ5O0GWxqUZ
ScbJaNP4N7IQ5VsnyT6Zgl+9aJJWuFYlEo93u3YojZnqG7LuqMWFLppakmeFottXyqC/0KaS3TrW
rM+xPcBWM4zK6xTpnzGbk4+RLA0bq/bG5QBkH4E3sm3y7rWXZ9mVmpVOHGPmrLjxpHty7hX911B+
mIt/2+pV0b/fPzhvbEYuWm52kIpg59cwzSma7HLyc3RcdKnbKan5w2/BPN0PcqPnzOOPrb5YSLJP
1gKUZtUXyBn6ximdqlNh7zLzicpxm4WZk8xOYIf7efrH8H/ncehk4UsAD8RvnwLjLGi9KPmwj6zh
qSH/rp1k2NXWW2cdK/W5aKDz7ZKQfldv1BvpwB/bktUiYlJo8oMMg7S1lsSVNGrpPqfiSZ6VgrWN
B/cnxajtt6g12swdEyEf1M7sM+xyNDa4poZ2AHQzn/7rtAhiXEWvZ94jEhTRdQ6r4rtf21HgmKov
Iwxrpjkg1AHtl9BM1NZTM2RYQj1r/x1nfcaSZkgi4SnJrP0b018PPVVEuew2YYolTx/5PXyqou3S
naQj3eeVYdxlwADjxYghn+wfetWYlqNLWXVabCYT8JY+5G011ZFMaEt1TunXTc0jqZD/ESMp5ZsW
Jj5v3kblwVzoidJxlvmS6XSpksQuun32IbUG7Wswi3pw7FGvP7dhJsdO3Tf51xRB/9YJmiIgS9bt
Dv5jUCYe0Dr67b4qBa5kR1yOTTY1nTcNyEI9Gr3Jg6auqQru9K4wogMqMUb50LRN90PuJUXdSehw
aAdDn6ofBcXX70bQZzkmt7ofuGaXz8MRYzpTOOms6uUOwb/8k9zRm9h4B6/zJ4DqyOHDFOeKXDhR
q6wN6227nRuJ0kwkl4dCQXVPKcfYs4vef4oGtd35obyFlbsdFCAgz39d0c1VIizXSiQXfWScpuTY
fbEKzZuLndLs2+hvH5zL8BCx5LYk/4X3sBpeLYcwiERJ7msLxw+NL3bVPfCy38hCl/+b91uKFiNn
Dfk1XMGFP7q6lLOo1Eo5k3nQS+wA3VN9xICGgxBbkPerssUSiT3L+cybBeajenkDpHnpz33f6qcp
/jU2zYuIq8PQP0d55rS9/jJa4iDnH9rE/pkMW+pn60Oc2Iu2JURc1gojXcXWK3uWZp9Uyp8WTaB4
T6/MyXP90YxrR4HSpuAn221kIusscQnKymTI6MXxx2qtpLbRJACTjFNXxU7Yxl4Nvj1Af3/jKF9f
rcTBExdoGzo6vAPXnequC31FrRXrpBS5dUgbC9IqSFYXioyyV7tW9YLUCFzkBZqHOLTmb43RlHur
t78lpto9TdmgnCaftCCtEWqc9FacJAPXKKlN4getR3jY13Nj7yvhlqbk2scJRhhaOPTbUHKEBs66
uFwT0Yxvk9bE/ilKA0ckeDiHUva5D+S97D/71qHSnuzadOVFBcGXnoep3uXlBOCnc8vM06VP5hDs
6kBxaprgsbX1+65qfRTXKMKgOMZPAz9xZaRdJ4FMtdI/KcrvkI8YV3ul+ZDstCrwcnnGMoBSg+Ag
V5rnot76sutMYIkO8AiPhOXxra/hwGqLF4JoUv+UQb9xikiSndA3NtKNm2NE143K7LI/aFNffgNJ
Cc0SGUku1aH6T5i0c2P16P+WfFdIp8hv3vRg2OuBskdoEku/LeTp9S4RKLMLDFSoLiANu8rXw0Kl
tE7edrK03AnkbC9Dam3Az9/fJVthVsepMPwwsPpJOqmIHbT6QSp/KZG5EeTqzcsX+4OjRpOapxsZ
1uVcNimi2olvS6faSg7q0DsILBoDzV39e90j05oivGCVrZtO6QZc4wpZvYReTCZ49QBRhv95GTqL
WwkwfBycfQXpLNOTNPNIdN149RUMi9AVn4X+Tyr6T1LXvmIO9++ApmWrkY+Mj2puUB58jVLXmj7e
n/irTPPPDwPHQnmUyaEDd/nDQgqQiVFlwblvdkghIGzuCiM6V8U+1R9MeLdQFoL8Y4YVKKrNLQJq
avFx8VfAK8ZTsqMCQrCLP8fFzrY/dvVejfNdOR7juKfKV7tR+Wg12oblzvV9QW7Mi4obi7m8UlMA
fxMLXy35zdJ+AltKJBoLXYTqWmy6lszUlRakDkib92fr+jpeAi+qH1z5NAfXkxXGmg6bNDjbkXoe
zMGZILbjF7VLsvDhb0P96aIh9IR5Oufbcvq8e6+mihkoKS6I58q3LK81432jKfMuyH8AOt/fj/VH
fuIyzViCAdsiCQDrsAZ8A7ERksQjEO/ZeG4dIwnq1PEbiD+uqsbK6CQdbVaBhN7oSBJ5iBba6asp
4UvthLM9PRUV0hnybKl70YMed5ReGX7ZdRp8ybKi2dhM118BUQjsnMgWUKaimrCaGqoKSqbNKSYn
9Khp9hyD3H+k8bPQ1jb2x/VSu4y1quKaalpW8EEwcZ3ShfzrD14xTZ4Ni3ufh9a3WNLmfSgn0UMg
x83x/ne5OVCbvA8oJrX6dQ5d+ax+qgrpWYqf5WBvFM9pHXl2t9XSuJH8AYZcClkKePeFsnQ5oxRQ
68zO4uzMu8ntAgQ168+l9h9Fgd1M2y/tnSE8VLnk6YW5keFe36I6guN/mAbLe3ftgiSsMfXtFptB
fln7Ka005SnTE/Hh/kyuqz+Iu9hkz9yjSO6hirzauBUqBZY54sWn9370ONKucYE/lqBLRjVicLL4
nFHjw6O3rv2N3XUr9iJcynGBkwPtqcvJTdEkykcJ6zgfqZ8BIxetStxQQuIDkaBEFR9KUX77++EC
9qTkxNpZrEAuQ1ZKp0p2J7D/w6cymlmz4mDG35jnfdK0sDi/3I93/e4CwED7De4DxxU60JfxLHUq
cjHqePD1cIYpSQxhIHllMQ75az0WsXqwE2uuj0BPEuvX/di3FtCiHYQpH6uX6t5l7HYq0qppZuxN
MyhY89TSShNa7v19lAWRCDuDAwG0+WUUFZcaACoylq1tnnEUy8qLXSrT7n6UG9keQAZQltC8kE7n
arsME2SDnCWtn51pZjmmHrrtAOukP8rAr8Nw3Et6sMNUMcysT5LfnVJrKxG7kfNDmwDpSU69KJmu
V6tsBhlbacIzD4S7Ixtxu6/M7Cyb2U9V7/w9ejWhkxQmx9HY+m6uzT/Nqj3GtTztfVTOD3mbvqGr
lLkJ7zpnAay5Qat2O1Nk2j5S/peLEqgE5XHe/KBx1/SvasYtOEGd5Nza0h5NnZeRhKSpX2t/yzf9
1kYGkLHQHZHLoNF8+XHixk8tzJ6zs1Z08V5XK7xhoAF6GLmNr0E/KC+lOaJok6QbS/zW9uJVzAZD
EkXFkvUysNkJOzcylric/rbtxAGlkZEYDI95sOXN+MdobZUK2DZAS55+vIuveOAGSn3giiW+P65I
H5IeYQ41UOSjjoPwcwgP2etbaDpyJtU7O5M4QlH99EAGxYfYqIu9EJn9zKshdoGGCtccot5Lg1r6
kAUBJGKlsY6T3Zpe04T6U6BXyYF23ktQldJOi/PyMMQieJTFYDhqW/W/NQufdqktUhdbswpZSFE/
TGrDo7kwrT3lMB9KWNIe7+/Dm18aPAOsWgQlyDQuJ7xPQR5Si8MCS5p/85B4C2XfUZRkzwJ3tSZw
Jxn05f2Yty57etRIDGKdDCFydY5lkuWr9VjnZxjQT7WC5pv0rIX5yWy/3w90vZo4XjgsebdCumMh
Xw4uadtIwvQBU1EyGpxvMyX1WnZ2MpsvWT+/3Y92nUBx4yJNCfeB0g5qJpfR/Jn3qW2U+VkY//bm
cWE+ZLVTD/9pQfoEqvgjprD3I14BmoCh0G2BqrXYppE2rQYYjG00yApi+nqIrw3g0qktnESK7F8t
Ii+zU0Ab5NEn7LpwqV+A9h7w2HkR2Dx/lZNC/6wiujI5Zl/OnWMWhuicUk7Ew9zm6vei88tPdqhX
PwNQBb0XpyJqnSw3wv8gsSP7cX8wtz4WAG6wEX+wC+t7pw/yCvTSkJ+lFl5KKTsUkUETTW+JNbh6
F2/Fu/W5eA3SIGP6+M/qqBnDoEl4whU01o2HCb7pKcinfYqFX+jLR1skUNe27PyudxusEdB7yEtZ
cEfW/JSpN3BOnYL8bCCDVNr73PhRWcUjbfAmDHc2j/L7c3oj3SXgwqSFYbBA7FbprpWpkQmOFgNa
WWop4MN5/pYBo34MhtL/DCvB6t1MJNanEEywQfKUUvIc+wLJq1AfQabe/z03x49AAZsDzgwg8Mst
Ms+pzYOrys9qlySuFtNaC/Mem6w+yem72cWHQEOxCMdBeyPyco5dHvZMxOLKwLFDIWsduaO1IMsJ
m9MaNa83JDdJDiKU//q5zjSTgdO9Yeq4Uy7H5ysjvk/+lJ8H5QhD3Enjjz39kaGYXVMeQO8nO8oj
G7Dp5VxZD418G8YFgPplKV8GVe2kT+Vp5twZ0F7QXnhle/c/263JQ35t4XTB1qVGehmhygPbD+zF
LBfie0FSlpzSzX75rf0vFkwtXXmas+u3bmj6iiCZys8BNpMJSPhK+jj6n3xwmMH88f6Arm+ghfWN
DssCdedtvUo+22CsxDQKpkyku7nXyDw7V+TzTu2bLRW05ZuvPw/YIJSFeNct+3A1edFUt2G12O9K
xZMffJLLz7LmaAGGCqQ1PyfrR2NvKVXdWhIglZbrAd0K0IqXMaFSNmDW8GCl/efvG1OfvRjBg/39
WbxRZYTIjsAbWwoqN8n0ZZipHxt4Hk1xVsISmwNara9hXrn+9JYf8dv1Skt3kq3s4dZihBDHFoYi
wFW7OtJ60SbmrMIJ1cynMntL9cda3ioT3Dqn3sdY3Q0UWPI+7PHobeIJMc6HuYTgi/4xklgC2tnG
ary18t9HW37NuwIY0p+1KeoASxw93XWJ6uZm6YjyS9y0R11suSrcWhtgUkDYIB7M3bDazPLQxbHU
8/DSdRAWcUuOh5T0Vpftxg6DxYQgqk2CAnxrNaZ0VKp2zpPyHBh5vmtmU1QAlDv1MI1ZdMyR3NmY
xBvDYkw8W6GBwTBYE6dmO07LPO0wNy7KcB/QLHZQMPlLR076RPS1AHkubwaL1v9qY42WFcWT1ddn
bVT9l75DfsYqJdPb2Fg3VsTCD4aYjNoHkVZhJKDHCarqi0MD1d3hrRzD50R+0+qBl2f5mtJdbsX0
sPwbXaGdQLEhxKkCtXynyPo9LQHPD7WN+tUf9NXFSUb5jzILhTh+FPTe1TetkNvUG8Z87s1u/J5O
SRS7ZQxF1BsmrTi2lYhkt6O9EHsiSiSvj3XjoAmITp7SZZXu4LZr/kwAFPxsJx8Xg6BqVYdVWDfu
FE/aBySSapDktR3ufJxFzJ3WhsPoVnUDPHDSqxYYO0Kov6RO1YK9BAvXcCHfD7/jzhrHfWr4Q/ex
yI12ONZlnQinQpOlcczBVqNdYPZLSTH3E/4MJgMQQomQ6MaXW468qzmi9kXZnEV/5ZqjJnY52GVo
kMVW4sHIygdfzqieN4P8kAMFdM25NScnCsNGdZoaXYXelhdTqiF6tooq3dCkuE4AubUXzgg4FdBo
1DMuzxaMWniHAlU585lap0jFQ5G1nrAPSiqQ5AweEeTdz1BygiT+MA/+RkJ0dVj/CU8ViqclCMy1
eGuUp4rVmalxHppgn1eGwhslckO/iDYy3asTewlExWDxgqODtyZkV1Xcxf1cGufCykGQoKOR1rwg
MqduYSu3z4O/sUc3Aq6lqOzKFmCjCuMMHt/p0Ci00TltSk/RNcdMfkv2l42VteQkq5XFhQ7AHfgx
l+26fRVZZtgOMrsPkHC/46QqnkSk/Td3oO+zMMVnLCpm7a2pwJX3uSj25TAYB2lxKbn/S259U1DC
fFTOQuKsllSWhVqPRQ4IrFrxOvugKTuqaBvf83YQ4C18VJLadWpBgpYZCOUZ5xY0YEOnlN465/7G
dt2KsnqPZDblmsDPidI8tlQbzfyg6RsJ4PVCYelToabhSK2DPy93IKKVkOILTWBvnHkwtlTl6CcP
6DW5Am/zyNpYl39aJZfrhJ0GCYD2xrIb1kWPUMZdpNZj7UwKlbmAZ2fUdidd3mXRBzV5nbTvsvpF
pnYsa7nbUrOq+2mPP+kp0CB5pFs35q3hv/s56ydRawSjCBp+jhDPmo90ofHc2l9adT/GT0O+0fy4
zkiBIpF0AEdYVP2Z7cvJZu0nsalLJsausvE8JrnpBCUYQp9sbg9Esz6rWcBdwJXyodfLya3wst3f
3x9XmQi/Ab8YxCFozyHStSrKqCJMgFOa5jnlfqQF5SXZt7+PQGmeOxi8GbJGy5y/SxitRZ7Hnhvr
XMqS5iZsdk9Oyy2zjBtfjhIFmEzqMejOrI/Upmi6AqNEjtRu2EviN6jZZyk6aQ9qlHo80//6WKEi
QmsDAAhwNrHWKekjPAZ7KWHaLPlRV6lt51gLaoWxZZ54velpv/Fw4Z/ATQGeXs4eJp6loiLUjttk
/5Q3bUSfP/qg+PbGTrxKgQHMv4+z3vhqQwdBJk4yzI6FXkUSfQHBuyuHv7/kl0hAV+gK8NefXsu7
9RCxxK1+EVfJORT2VtcIRw6C1OkA8Hp+6ksPfTv7R4RWUWvyR2nfdbnO8ZNbu/sL84rtznNaw/KL
94UuliR8lbjKiOdJZuDjzThJzoBFVJZ9CdVdnmlvPqTA6mDOXlWOL7GefyrH8Y3G3YISTZNq45dc
VfcWlhCX5ZJ6cAiumQRGUAEjbVT7zBuFRq+SNw9Vag7HSeTJjsS7hyLoK/uqDcwHf1KVh/sTcSs8
dF3UTPkigjLD5RoLjaqM7Zzw0mAjExk0XmmSBuaxiUOw/TAjoGzkuDvqG8O+ejjwNKHJTG8Sl0yK
DavzL+amAfSvd2dtevGjbzpVtmj+beUPvr7xGrgeoUbBCUUNMGHosqwRaf4kJcj81ON5ttG8lDrM
DkZX8r9SM6wGjWKe5CJwu3FfX28pgi6QJsymcMRdUxumQYSDHqjjWdE/AqTiOkWK+zU3po3s48Y0
8rhbYtGnWOTbLz9f08nY3oTmeK6gliEy4nRWDjsYgLbySYmqjQxhOXAub2wNVhnkxQUVyqpZLpR3
27cM5K7xh3g6Qwh5HujSlxI+LfmW8vCtQVH2gj+B0e/1U2C04lqiozWdmwZ66vAahmClc6dFivbv
ucHLU/F9sNXh11kA3vExmM7mHLIQXLmoPVsOTiLN/su1n3Xz3Evlc1EeI2nj292aTe6rhSS/INDW
bERZkrXeT9rpHBoPkSk95IljgCq5v79vzuW7IKt9NucFVES5ms4U/g6mFjnpMD11z0G4m6Wt73Zj
0eNawH8ppSAhspZIG+GR2WZSz2cRg7uMvotGdWX5H1Ns3Fc3kieI8VwgSPCDwKH1f7kOa5MVnhvd
fJZqIE7mwfomt/CHvIL0ELXdXZ5uXPnXIAD0Zd9HXB2TyaAmiAAQ0ezmvaUVH7vXGbUll1IGDptj
8Yxx/TEfHbX/nyLTDqBmzjuG3Xc51jipR8MIhvmsv/h5tqvLQ8b7fE/B0kh+1h8AATXzx+xvK/VL
fwtWGDhjiLJXlxLywMNUKXj5xDGFvkjaJWWycSxf2QOw8SDsUPOFJE6Sue74KFOcRKZSyHTQxU6X
yrOcWR+mhYM4fEF9x1OlzvXNwevCnzZKNPaxqeh760814jTzsO9MCThhxBUJOM4+owPh0Jh2aFy5
Kss8ioxd2fcbx/p1pslvBuCIf4UAQL4GNvCY0XpAM/K5iB/Nvnvti2OePTTWP1Vz0iZ/45FwfXP9
MaiCSLWsdTSOLz89uKh6quNAOaNo2LTPdtk7WYlLqTepvZsrYmc2v+6fFjfeZBABBe5fEFFpfa1p
y9mspa2SGIQ8jLajzZkTNxgDF1+b32EbOCgo5E9G92jNe+Gjesx7V+dI9rPiuPFDlrFdXjULIxES
AOWpReFsteyF3lkk1Lpyzp8l6zhrCpU6tOanf5EShk/W5p8qI98p5l+nJUtYbjfgJFTt1zX7OO3Y
iZ2lnOMG5YDkKZF+tBhFRi+R9O3+CK+X0mWk1c3dl2qrxKPJTLex0/2UgzdV/pJXiRc++gir3Q92
48RcotGzRtmJB6e8/Jp3N7fcmy2irYyrmXbzi80GgfLv6/iqxQoibj5KJr8CdtL9sLfGyHzRuaKn
pJFvX0aNbKRzdC1Xz5YJQ8reh+2ricWg73bRT0nemNBbY2TN0pRb5M+ROFju23djrOUomWOrUM8Z
GNlh8KLGwY4ZCahdVjlRdZL6xEnxDLk/xutLb2HPLqITVEwEB/Rl1LINjWmOU/VcySeQYV3S7PLp
LeiGjWzhxlwSZxnegvonAbuMU/mAGiqjVs9j2bhW8TPEgCmOSiA5uNbZ+iMa8/cHduOAXkb2/yOu
vl6aj/2smw1fr0icJEXnvHDy/hsdd0m41VgdesnTGhszNNOhBOBIoQ0Y3Sv4sx3/bfTqybcPbeYM
FSYVLLMmMg95YBxS1XR1AYp+Cwx2cwWAAeO4WHTBWHWXc1TEmdoZXaWeS2kf+4mjxrWX74GQKhXC
dJXjm5Bmt6QYb1SukSMgEVka6ku5cXVUhZNS0u7uWXeh/gtTFne0o50svJK3hvyLRwCCybXTmejx
Zvbx/kda/r9XxyR3BKudujmQ5DUZTdHrYe7qTiXlsnR0JppiP/tpsr8f5cZFhL8N6QcSNggv2KuL
aKir2cpCn5UQ55/8cT5Xs3CLqPMkI4doLPM5BWWyZuMwvjWzi6Ynb3VwUXzO1fc0wnqoJUpo56L/
F2W5gQiThGGvI0ZvshzMicXvRlK9+6O9GXYRJfmzzYASqJfLKOwrtWxqicIkKHoc1htp8kYjc6zx
wVC+lUn52ZD2avSMWthf511oUb6LLC4jF4CeEzMJ9HMxVjVs2qFxQcPMG0fWrc/JNQDvHksbjABX
0yrSSOSxH+rn2Kc1l0CDbf+bqgcJJeig73fDhyo2DxtzuqTkq4VKH3wRfwLKCF9jlbLLs077iC17
DhpH3rXTJxXZwCo+DMVnOTX3w5w4yuv9mNd7g6eBxV1HjWeRC1xN5gSnWEK4fj6naix2XRcZD41k
1g9/H4UmNbnSotV1tQOnUJtFEZbzWZ3JkacIHxxkeP/WTYN8hGuUBzFVRxDZ61Sw9tG6TqpqPhvS
nO2tCEUXaxTRxmlyfZddRlkt/CKzDbrgvDV6zFGfTcxgdvjbAaVTLenB9rVhY+5uxOPepKBA+xgy
1hpJN9qzmvpJopz9WBg/Ct2e9kpvkR7oflg7wA22PMCvn9wktn+E6f4vxV0dZIvfWc3ThqSL/jmw
aL8NYXQhwyUVVfv3jwU0kPGlBmKlss3WdeIwH4GQYdR1rjPZMafACceJK+mjHvyerScRb2yx68m8
DLfa1WMlDZkNYBTsU+zq6eSy4Vwsguu/L+JeBlqOl3d5lkpJWmsD2QTXUvyLWfBzGMWz06mOik+y
ZD5Jkr4of3Yvmv99wHHm/n5bso7Lg4ToS6EUHjsvsLUshmmVhp2Q554zCLq/puDB+F6mvxM0v+7H
uT494BUsdI1FhhjN1dUo0yYKKwnjuvNcB/9kINq56Pxs44a7Xo8EgUtGk5QXMJW8y6lUsE8brSKz
znaaRS6IP8ZEEwowfzv8L+N5F2qVzRlZbhklsi70laz/R9p57ciNLVn0iwjQm1cybTlmqVRyL4RK
ht57fv0s1gBzK5mJJDS30UADEjqDx8WJE7Fj78w21CLbhgNUov+PWftgZbEJe3+KunxkQKaX7ppm
QuNvja/o2gb4OGeLhYGluc46n4VJjU0mFJmTUiJsjc+mnsByEr3eHtC1U/XB2rJOMJNr5DpNBiRy
k3pntV678afmZbT8h7gap5X98P5zy91NUoRHE2x2c07+fEOoU12FnVKaT+OYbWRItLymfqwtaStG
5mbq7qym3SP4dlTl1hHv4jGxw1baS3n7w4q8b8WnuDP+WLFnK9NekXj8UEMIYslNFd0evY0BgRC7
YD+C0M9Vu4s7QtJPtyfsShA+b2SZnA6RBVfi4hKZqhC+YHA2T0OubfJQOYZ1uosD7nh50wwb1Tu2
9UvcIC5+2/A7cOp87kykizmx5KcpLSxb46sk0kcIR5SnZqxgYPkaWQc6XtP8JS1+ipBp+NqzGvyW
i79Z0zz2yqfOeunir4aZ3HeCtqt/T/GdjLxse/BNmsAi8dft77t0KKBsYIEk/CEoAWB5vrS1MKNW
hUJ56qAV3FBmI2EViWvwkivTD2jbpDuRKGOmSV5EPX4pCPTfhPpTqRR2VqMFueV1aHxBnq/63LtZ
UK045MsTQuUBFicTQgV4c9+7Vz5cB1ZOw4jvVaAsOjjABbP8WqTkq8T4u1Ba3UqAfNkWC7KXRwgN
8BTvmMWFg1HbGCKbUAe2FMvbMpsoDsrZHuwIL2FLfgN/FaEEa5IT7JJj6nGCmibea8WfwQuPilwo
cDYk1Z0qdePdWGlvt9f4Sv4M4DFCBMRoAPCIPM8X2WwlenK8wHjyTem+F/SHqvFeaOa2c+uLzIMJ
qdqNXrcHr052EFKm6oOm3NWSuZU6V14DoL5HuOcnYv6auQkQEO0MNDj/ml4YesvzqFTLXwZCEJOu
7O8WLLkObWRa+xb+knrHOhntShh54aGhLAPZwXxzD8NWsfDQrR7LNRw+1tPUZdsx+IbiryPkJ2P6
DM/p7Qmfl/tshLMpctWw0FNOppR7PkKQ0WqaRY0FaEPf1vkLBOS2gDpsAiNT/k39dNvaxVZfWFtc
14rU+QWe13rK9L/NWNu0bNF//H2WK7xt6CIuwBBKbDTQzV2y7KTzYUmVPgqJFXhPiT7aJVeoHPyw
2jU+oGtWyFyBMAAiSRV2sU5i1KJ5LUQe4XcFT8VGyt6UdOVEXHg9UlUzBBqWOoIoXknnI5EBQOti
4QtPmp7Wm17LBVvp5fR4e74uvZ5MFzE5EOkdVkcL+rkZUPqVkCmi8CRWDxH1wlHT7Dr+gbZk12S2
6m3kAiSItLJMlxudN4vJcedBB6J3SeaKaIwQaoXiu/RB2t3022pqu2vfDOkbYiMrti53OgUAcoxs
cjC9rNn5CMuoi2IhmwK3z/4MofTZbB/FuN0AC4GMS930a8KDly1bsy2yL/zfIDJpRTk32FZBXU1o
fLgqZyqtf7ZOLLqoptANQOv99NBov3ooxdr2E7B9FN+AMQvNPeQ5+3CuU3xDpcEo4Fa1EsevyNqv
MU5cmXzwNyQU5iuf99XiME7jpHtW2Ieu6T3EhU9CRkPV+k/hfUMNbHN7f13wBXJvk1FkX9FnyjZe
9mEAJ+57D9ZvN+teouy7179O48Oodban19te2k/a71KwQ+JduiKzX1nlypCpqV+7QoE7ZRJtBc76
Zgb6+mvQwMsTRkzBvp+JFPFy6mJjiAhAj2OqRK4UgturMzK1yeBZK7f8BcUyM8AW5zCTWQfruMyt
TqNHYpE2eVeTfZuO7k0ixsf51VLABOULpyYvj20hboyv3pDbvNzlgHo2gK/Uh60/+SqmYPyIZ8di
O0a75h1VOEAQom3ScO1czo7r/FYA2DZTftNHNpOoLG5h4EOeEYxi7LaBU2cval7typn+WX9r5f7g
pahDrDigK5sRIBgPHwodlAWXINsgk6VkMszYray7oPostafQv2vqB9ChK37gshRNnWH+h/ZDFOK4
/M7PZeCnJRSdXuYGebcDv2eH8WhXjLSXNbvwK5dHK9vQ28TjF8nLHsuh++fBMrd04FLyAD4InPn8
C9owNoreK7UnQbCccBy3UM8k5DckOdmbK/Xvy4mFdHGurwDon6PLxVL6+hhXshlyf2RaswtTIbDH
QZMfvFyipUCtVVdtV/nErxuF4g3y9JlqaxFkTkkwpaEZC09hIcEerga96WSWL22nBAiqONa104Cr
/3LbyVx6eCA15PYoh3OcL06YlOudVMiDQMbBrCYnK0JNRzcYyh48fF57dj16FtW6UKzFLeiRdE3i
7srWemeOBmQwE+mhP3C+sORDUlXqJ77A84PcHhI4AkCgBQ8ZqWinyzioXZJmGwEyRjtLY5hk9OpA
+CXvtQZ6n9vzcRmemACnEFtA3IGy1zLUR6kZlV1TTNxAHKRtJsiDg00q0kW7Vuu6YookHX1a7zLC
5rL5IOvJqFaBFbv1oCibeMaEDRU9F+UwrjFeXbI5MCZ4T0D8wbaMU50334f3Ui4ADgvbKHUL4AoN
zQ1mWUNXWDndvU6sgt+Qh1fO8QNOpBs3WWUcmiTdF/XO0HK7qobdmJZvNe1r8spZu3wvzBT6xBbQ
OAFLuphxSemSIGjS1BU9C6VJrnpp343pxisAZP+QqtYxtJ2C0FGzb4z7JBX+ecWhcTLnvigEI/Av
i8OOd1UbOTdS1xPv1EzlzCWbdK0UcXG4QTrD/geRgjlLiL6Hkh/m31dbCIzQyiCuUe8CVXba+tmC
G6HVXCqeu9t7+DIwXVhbDElThbb1Rz93J7M7mmVvi96xGDavEQR+sChoT7KyFim+U8mcXX+zTShD
eA7Nx8ZY2CQcqztrqHK3hjLBDqQu30Zy9kzD089KHesdl1V4H3Uh/MBtOm6UsQbNYhjQf4pWvim8
SPgZZMJanfTavJO1hacFhiSwP4t7y++UsRm7MXep1LCLQoNuxaYzAN9GP4I+KbeTus7xJnOYllNB
fQFWQNIuBOkLo5UZ6XVf67mb9eg5aLUqH32VpsWyT30SIrV/MH2f20sQhI0ep949ErHfc8koj33Z
mH9XNsM88Rdfw1egpozAHeCW86NfiPDtGqWau8OUH0pJt/3naiw2dVfbFhJKsX7XWoiQbBCauW35
6tzPDxUYBESUMhaO3QpHWt0nv3DFtnmt2zHaeiV90bI2qfsoEw0o96bs7bbNC586dxTguefbm+TQ
0n1rAhgqYZpyNyQjCCw/QhqsaAWnoidge9vURQg8m6KyCCyLIIzXwPm86tNYE/RIhWt4PxT5Vbde
b//+vEsW60YTw4zT5g1G+WEe6geX0UtIYCSWUria5RrmMe82TewM9afxRdA2aAXftnZlsc6s6efW
QnnS+yQxCldNXjSki7Xn4KeffkY75radi3iDh+T8YoAv/3//e26nRCsl1syxgCB8M0J82P8tueVF
/wWCNSceys1tc1cW6czcYvObljASuGBuQjQt+tyulXuvLRLIJqAG9HwSOCwSn5ZgmllI0tNN5MoW
6s/6eBd7f73yKJWOjgRiRyP7v48I3QT4vOg9gW1rYVEmSUPXBAtlZveB4G9VdFP+OwvznH7YeHUg
wnhjYoG2CGGbxj6kKSNpxNtW5g213N7U0nQoZbkQyTGcW9GjZLTiMC9dX98FkOImz3Ka2YOxAkW+
tgE+mllMVweXTl7XsxmEFJvsLpAPt8dxzQAYeIDHsDOgY7gI24dGHwsi2NI1zdqR0sdsPXi7cp/M
xPZIbPIsAK6wOJsJYlsaiYfKNdo7mMlb1daP/SYmZlOMnRieJPmAKvewHQ5W/RoG6hYl9Njunard
aNKObGu61sh7ZfHOvmh5rLKoTOvBqNxBaA5iLM4bxM6Cv524lpS84pcIy+bgia7VuWPkfJtEadvA
I2nAQ92Pjtj91c37kPBBinx43p9vL+X8W4stSVMKryDqCvAhLfUZBlFPyiItGreF4dIhtYOIbh0l
hySiRPrvptgyiFZCMkANY3F59HpHKj+oG3fqJUdFzzTinTfubxu5skq0oM6BD0U9jthia2J3NCej
adwUtso4pQs+jn8a+XhX9sXKXX/5ipsTVNbM+U9ygLTVIvyL+hqvBIu1i6rFvVTvR4Otqb4oxosR
606qRrsYXk5PUA+1oO+DZI1c8XKs9BWSDKWDA8wWvFbn+0SFKxKi8LJ2+RDgdn8S+bMnbAbkRG/P
6eUe4ZkC8O6dho0NudiPsHiHEXp8tSsJUFlnOQyZ8l7I1xIul9ckwBsGRLJl1sFcsu81MD3LWTc1
bqZGdi99zqMjcuCjAr/0mDmlerw9qivmSDig9QJcln+WxZOhUZSGImZD2KR/EdodGJyudsT2c+VM
pbhWP7nyPoGQ5z/mlvkVCa5G2MDHxtWzX2PUIY59X5XfJeSOvE0YmsfIU+0m+n17jFdWDu2vd/4c
Eg10cZzvEC9OqrRChc0Nkf5Su/v5MesVK9vj0l3N7BccNTIqJEeX8aeUpEUx5l7jJgWNoLRN92RQ
vAw46rNnFCv+6sqen2nHkRyiFMr7cXG+m45EkRn2rTtG2e8J5oAIFEc1SYhursXyVyYPrNkMA6PM
zdjmT/kQE0i9GBWNIrZuo75afvk2WfGPwf/32iFvNIr3ZKJ4RpIRWZhpNR2F+qhs3T569CJXU/yX
StsKwp1e/dV7OrV9EvuWdIgmlFKV/FPmH25vkssWzfkLaGyDh4xOUUgTzgc6iR50h23eupaZwPlm
96JiB/69nO887TRNmynJHMr6YwDf4anhpVtYD2tooyun8ewb5k32YbJlOffGaehaDj8JkeahVZIH
E/3bGuJDpMC+T+IaLfm15aUmx5OVCirnf+G981auezB4rSuPh2D8kxWBXeS7lamdXfD59crUfjCy
iPi6DB5TMx5aN+nvOwPcjOQMGr2/4idl2Cf+sdK/hi+3bc6rdWESKBV7iuL9ReSUywiGp9COsW1D
R0HBCAGU7KunrSUxr9qBQg3aIN78ALjOV2zSrSBNdKV1w8j62SMzYwbCWxp9HdU1woArFy2zqKOC
Ds8Oe3SZrpq6SJrEAlNWlD+E8WPTZtuStlISl5s+Mbb9RPGnpU2m8+C4GF7FrF7Rh76MeM+/YLGO
Qj1UeojQk5t01SmSm1ctWJvPq/vxwyAX89lGptVnFL1duGe3tRTYVveg6v/lOOaP+HDMFC8Ic79V
cZ9ytumkrdGvDeMy7Tp7E0iBwOkDSqLp89xE24cikmLW7E3Uz0n5GPr0yjph4BTNHSmbo5bod1no
qAChAUc/xab24Ot0PA31USworKidrQq0OyHzYvYrL6PLp+v5ty1uj6TkPuxNhl9ukUnmOfGsP0vx
Kw0T9qCfxkpeiTGu7lxAOzyRkBeDdW3eVx/mO6jjtlYEv3Pb5pM4Upm0wkcvnEvk8uM0fMpI2ExT
8ZiK9b7SxAOK62s9nNeOKVcL6BSAnNxniyBRhwVi1OWpd4W+shEjreXeVqpf6hp58rXtO7Pnw+AM
whi56PORZjW907El9VxgPIuKY/E2laN927VduySQh6GRlxbzmdHj3IYC1XElG9HgllO5jcQHQ94O
zWkYvE0xbNd0yK7tFbpy6DMhaiOnuTjyqdUKnqyngyvEndMH0V6jIQcnUzbZfRcZdglfpDhubo/w
Wiz10ejCCVQCdZAkjQeixD9BvDMMitrf9PxIwHjb0GWZ+R3Fg47ADOcAtbRYr76DWzPXsWTkvjNr
pmZmdWjF5jP9chsvflOz71ljl2HthvS6IGq316XvRfgzF7ofemjuJ+gc9CrbDlLiFIq3K9E8aF+a
Eu5rMd3f/thLtBcfC3idDOdMYUMTwPnCS1oQQLvNWqTioc03+jdEZ/xha42JkyZvzTb9FdL09gf2
isH7FZR2t/LUm39/caee2V+4TdjwhpqqP3shko+lIbyYw783Ys5jpElXxEWRA11mPIwqlBKtLAd3
GoINmkc/TOVJ15rHNHeDybRrAN55+xfU29aYtLUJnjfzcoDQQ84VAzBevM/PJzhptVal0XR0k9bq
HdkcDyKaTLSOKd5nIezeRAUuAr8R9mEpl9tARE6uNaLNMEn9SjR65Yxr9OgzGWTJqKnM/uyDx+wE
AuImjfgSVfxe5n9Eqz2hQ+b0AlD3H6K1hnO84reAm1AmIcHIQ3D5eoEKTVP7phtd2SgcyR8OarHt
jN4ZgsSeAiiS/DuwFWPxM1W/VqXlVj9b37tLojXKh6t7nK5GiE5JfDP0xb1pZrWZ+PU0uk3mRpBo
tIEtK/dGtzeN7djsOsPaF1AKwEV4nJt4xHAnwlIl/ck0f2W3X7u16BahcEftBHJ5ceH6OpQ8/VYc
R7fO79vCif4UG6uzJ5AvT3K3NR4n85vhr7SpXzVK5xLZPhBmoDoXZ8wTphF6mHSCSL7YDmiRBS2M
2fC9T6T2QLeYpBxkO/Ynu0BL0TOs1Sf65VUJjnKm3UD2iRVYojj1MB8qQ1Mmt4y+wnD0UP9kiu7L
yCqdsi8hgS4cQXQQ+QL1WgkHv61tyf/dZdnvIH677fEuHQ50LWSU4D9iHeiROT8FpjIiOiOLk9sO
4Jn0cjrSSvzP3CkUCYHx0cNJ2zfX6eKyCbpeU6qmEl0t8p3ckO0ktf8m3ed/HwpdR8wo8Clu0kXM
ZUZoBWlCKbqI0N73shHaCvwDt21cya7Qgcb7mfcIwGhruWOFCnQJ7QmiG7R33oBO8F0oPDbRUwIp
+URMpSC2GahrHTrXVuldWR33QfltyTAqFxFk2h5W0ZAZ7X4a4y1q2mtAhmvbEiIn+k6BY88UNOd7
IYgNLcFniG7O71extwfZ8IJ4388iCLe35/HqgD6YWuyIycoSsUk00ZXUaduNj1COOv+dhfkLPrh3
E60zpSxVLIgjqIsyty0lWYm6L106D993DCFZZvbcIuQNolA2Ki0V5ypljBKGiIysNP3zQHjYqzxI
IXCgKLoshRpB3UlYkV0fMtOm2idIgt2eqsth8NNcyeSFqLIBmTmfKqsWhDqqE8UVEfKMkmrbg2lP
KWHfNnO5vQg6eJvMtRyc/fK9NlQkuvJmUt0R2ddYPDZTaE/aXRivlUGvGOJwglGeeyuJ4BcXnCGk
ctfHkupmTbmL9PBUeOZfpQb32qRfb4/pch9DrUjJFUjbDKpdlhp46mQpXMOGy6ViB+KPAs9228Jl
7/KM2wK/Re6dwgkMnOer04yqlk1NbrqG4gzpQ1OOz7Un4UZ7y66jNgOwKvzUwr4GJPpoQbq98gGX
s0k1FJcANHd2Dsv0dQjwf5jU0HKD+rFtRShxH/UKcYlwBau0YmfZlzWMnV8HXWC5QhA5XhjZHbgk
2Tp2ydvtGb0M/OYBoWTDbFKLWgZiwyjK1djFlltYj6N8x5va9iD1arOfki8dadb6dNveZYfLvD3m
tyqAUvDsxmIFc13LYprPBVcLGhUxqkMt3Yl5f6pM0W7TzqFJHC4N+qgerekZqKJdC7+LXuHOp7Ma
uE+4EgFdmQCq6rPgJK2zFLsXF6UCSd5c6QlORi5sJuFn3CqHSii3oTcCBQcKsQoDu1hbDNGVMAvf
UQeh5nK+h02tR+XZL2fG2hdrhAVY8Ktm0xnC3x4ZwdvTfd3W7GOI6llg+dxWU7VVGpi9/tSa2ngX
1vWrWSN5UZWVsYs0JdndNjc7k7MHzdx+DJUUODtCOgLZc3NVgeJSU2lQOnabooUXU993Vfei6t4X
vYvXrF3kCubemBlPSlUCBI64cG1+UahNTUf1U2t8042vXenfI1XSoPOdoeKLJ3HUdm1CL0eITRUV
Ad4saJMu28EQGM/JJNCeWXUTjFxlcyL42ledV9ppMmqOZgFQvz2pl0dmHienZgankzFf+tU+zqSi
jRvzqawgo8PmITf0ep/7onSgUHmvtF70EMRCs4/z7HvOa9mBMgX1zGDSX3KrRNukPlH49lxPR1K8
7FapLC4uzVnIkbtlXnc4eJb1X6NHN5xOcfMpEtAXT6HP8NuURrn0ZWUq5lDofINhCOZBQj/ch7Wc
ilSQOlR8fOgkHxnvl6nZw5zXIQnVvAKntcMX5e94JB2mouh62/TF5cYQZ44Q3mZ0+9ATeL6168pS
g64tYJKMkn4nVTQ90DFgrgRRl+BGzPAKJH4isGY6F+GHZvmFVyWq9WSIlf5j9Ft8vxSo1jdDnuq3
sklxmmPvW98meiRLu/XC2LcFfE2xG8aeLto2DIzkEEx5t08rs18jo702DbBAIxYH4S0lnPnvP0aS
fi2m7cxPDofZ9ACBe24H8tivTPa1aUCYe8Y0At4in72YBj2nE7KWPe8JVEFxPxEdW7ZUxRSJEUOy
9UnP97Exmls17rUnSQGylumF7zR92m4FMzK2RSsnqIXFazxFFz4HDNFMyTcnpmZukYWHq8uhiMUo
Tt1UlpNnNQykve8lzbPnS7UThPRJgCqGb8osRzDd9Gbe3oUXB+3dPJI9s1gKMLDl9AdtKLZFAITZ
SK1N1onhNp68kHxc+c/IGx1vYxLJaZS0ZPiNz1d6LMME2gozOMFw3P9OUgLuLpSqw1gnItDboP15
e2iXr0kMzpM7Ix3nd93iJo71TGuT0A9Pev1LHT73iIRBBrULXwsZ1YGg3HmCI6hrnBkXNySaXbgs
NhkAUjzsYqf5AWoEZWyGp0xRkYssZX9XTY26jfW6sMMxW5O7u4g3FvYWN3KPLELBu5ZRGvdl/wlx
nRjcqkZ60UlRBrg9p7NTOnOXXPtzoEFcRysNOoLnayhISJe0dDWdUo1EToa4U9TRIatqbxBuvcWB
b64EAFdmk1gKtsOZ8HPeNucG5VZVhbJNkpMSPkgTYm/T6XWsh5VhXdsqZ2YWp1AqaxWe6jSBO9Xf
A+U2Mv9e8sN9Hm9z33MSinitYh4KyVx5f14cfyb04/jm8X9wf/DKJ4MRC/FJRJZQG+6jxC0H6FZO
1C1seDl19Gv/fQk/WlzcO70QNyqnIjlV45NgVRukaPxHodhVqBTetnRl7ciCokFIGtjgFbeYVENA
Q0QO5fSkIsU8deE+Db8oaf80yWuiNFfWD+8O/9TcQ05ws+wsNavIaiY5zk9jbkBwoTnMYzg4EMRH
aQQ/tpPlja1FINlvD/Ey3QkceFYGfO/aJWBZrF9f5aHcGxPd2nXzoxyccbIh3zSsnRxsm/QoJaVd
iXspTA76KuXK5fye216spJU0AzzkEraHlwAumSQ7pC3Cjl9XxniBfngfI/pjpGOoMi3JELMob8wo
LvOTIJ1qVFzz2t8P3kNk3SO+QbaO9saTJvy6bfXSrc2D+z+j7yv+4WCk84u1aev8JDXCRogtDofq
pNVREmE2nioHRZjvty1eHsVziwvHXQVD5IsTw+zqZ19MNtL0mNW7MtyE/RNaEoBX97cNXty9BCNU
1tmyc+KWTtnzs9+kRdZxMeenStSdThI2vikf0myFhPoyxTHHPKwdchvkOEAHnZvx/CHjzRiUJ8FD
EopUcbfpkaaxFaVWtk3Jn9VDLG7yARGbRBnSr+CbU6f2jeJ4e7xX9isVIbowaVZ6j+zPPyQbvZCr
UytOodrzaJh1Y+7AzsKpudZxeWVmeaJSf4NpkDrjEvOVFxS6yNUUp7wd7UwcTqjD2xFQ3NsDmmfu
/DbkViLjTs6N4JiC2/mALDWNtalLy5OZJd2uDESY/dppTY3tyr6kUYOiFvQdJIqWVupgKuMqHMsT
Zb+d5vV39Fo+R/dCOH6XBPPnmEz70l85C9f82pnR+aM+HL+g98c2N+vyNAr5MY6+lBWpkuouFTo7
qwbb0FqAiMehcDJBePWr8HR7Zq8tIM0ps0IM5SuUKs7Nd7IxBGknlSev0dBrbpyua7eNkG/+H2bm
hz75UkoLS+/tTSRWrEItT4FAQaxUS3R6zd1Y6L9v27nizAAF/sfOwlObQaj11IvLk2Yc5bKim+uz
lMFx+ZAnLo1lK/CY+deW29Kc+T3mThXw/Yu189s2jQOtqk5DnTXPah7pX9o8thxqO7Cz53KxjaTo
3xVJCdGoenPa6Iy45D8wEvJvpZpWJy0KDmjyZlT9NOkXCbdY+QS9BEF+O2V7IVmj8LkyuRAkUvwC
4EF9allxlSjxmgVt/adJy1GkMD93SK9uhix+1uhuCRvTcCyBetXtJb08+3PGWMYoTc885BfBTUwR
N02Euj6NRkXFWUqCL7WuR8+3rVwJbGbBGYIbjScy+cTFHZGVqSiEqcrg0jE+1MGo32mlFW4UZNTp
JRfrT3nZD18ioTU3pd4Ku5hH2GHlI+ab73xD8REkKVBMgDSVcsn5adRjs4kTyapPSlXKNipyJH4q
66cE/9pxGkGGGd3cAOtpqZMnbb5FLNsiJRj9c8PKnMcgRcaTjoQ9kJfz78hruD15udenlufwluJ7
c5iitFy5lq+t7EcrizigMysqGSEZLii7+i3xO6whY91sb0/q5SGdx8LFO0sA0OC4sOLR2lWHKXMq
teW90ngRXAT6r0gO9r7va06gtysQiUuXikGOKCYBYXJezidPLsNUESwMauKISlwg/ZIlDxV0v1pT
Oby853kc6lSI5mbauWZ8bok0m0FTSNWc6up3N3xR2p9l+lp5Kz71ygSeWZHPrWSkHwelzJsT+SMo
nWG5tgNEn6DLSWU7U2MQ1xmc97dXbbk3CEeoFM4Fd5Q9YFdYDG2s6KGwWq06gTvokdcoYU5LAnXl
UXgRsi3NLMYmN0U2DaUJRtVE5VCmmx+Fsf6P19GDWj8bwZ9xrI+AyPN/3CNLu4trd+qLISFfWZ0s
/Usf7ZvxdYi+3J7B2Vd89CXvJuY5JBIl3710aL5KuTCp/fpkxD/kGhk/4Hio2m1BikN+CHBd1WwU
sFbWbblZZPDN+A3qlmQu5uT++WYZUb/wPI/kepjY2q+sD46RqW9K5DR11VqJXS6gs0tjC3dZJIEc
pL7UnKyEjMZOzFSxtOtsFO+qDr0AexLi8W4YcA8HNRsMfSvIWR04TVvB9qQZmhfuEUfu5na5Qk4O
XlkbppPEIe0Reoj22KboanE6yHoCHEIp9Dpxyqmb/t5eqOUpZhQg2GZxA7JY4F7nKf0QAfLs8vUm
mbqTMnbRXqAIsI/H4B6AfXTwxipbu2SuLNF8srjryCxRV17s+bDIeyVNkv5Ea4j8GKaN8FqPqXHU
wx7VUKGrOd/FFIPdqTtHiQthUxQK7GV61DmUxWQnn+RDVBSSowmCfIwwRuyT1mvfuXwNMy8zpQ96
tDMmAV96Pi++MKoDyib9KWo9y9bl/F6zqvo7cpvVA+LZij2Qs9qWeh4eAcJLdxWUyivIrsszNINk
5qInKBmuuYUXyvpMKfJc7k9hr/Z35CCeBHo3v6lV0WxDYcjdNvReDV95ktYlPd4LUucHeC4k4HrJ
qfKsXKJ3E3lMErRXhlPky6VbJd6w02RlpIgQTA5BgriLFdpdWknoHqwJmSU97RCuLK1im/pF/zNK
ouwpbhTZiXoBgqdE63nfo1GhIDptxz2iLQgr4uiKyrhD56O8j4oufoJAp3caS/VsXiTQlOWe5uji
+EkPJ2vXiZ1/EDr9pcrLzmlGcSsQoNl92sCbn2X5yrvvin+mJgcRG4R1c5C9xCllflwlgRgOp8B6
a3N544+IAwVfIP4/mLF8GjxAK/KOSOyFL7x9LK8ckzPTCxdNqRAG7RGVp0zWnrTYe6l06dtgxU91
dxcLfbTiOC8C0Hm7U4CdW/moi8KReb7d6wL2lEFMhpMURegoqJsIWjggfk4iK3YuNI7S5EehAEzg
q7vbQ70o2ixtL/a5mnWtURnZcOqMET2Eks6CSd50yb4Vfqae4ciWtxkzGobVOt734c4QTQfMp5Ks
IcSuTfr78wI+M6Dxy9jJisSpQ7WZ9Y5amw4rkYu4Q6RgrP9Sd1+5/S9jDJiU8Li0lnPIoZQ7n3Fj
tGql7iYOWCRQgfI06aBVVvXv+wiioDlJovCAAex/bsVUgtQyI3M46an23AUoQak03fxWLXrNX1fW
8cr0UYpRwb7hr/Cd899/uEpyw28gO9THU9iUhzDQ7Mr8Uo5Hlc6CsRdsyZrutNpyM1RPAqqPjHW0
Ajs3DrXxKwO5mlXJ/vYnLYNhfDcvRV79YDLJjC3neBwqTyvKcDr5nsrzsB1qeNeS5i4cuYhvm7pc
TkxhZB48l/fyeWqhSKRkUzqd4lk/JiT63nq5km1uW7kSdHAV4Y5otgfpyyt8Mcedlgl+WEmn2O+a
bZKEzbEQ1dwuTLXf96MgP4+Ub6EV9P2dXyrGRu9VYwM/m7nRuqlDNtozHqLU6nemV0kPKdJGe0Ps
DSeoWvRuAqlVni2o4FYiznfR1PPrhEwFrkUjEwpMfNku3BUJsutmpJxGP92QMlC3AdrDf9XW1oud
ZtjV6EQ2qih09oYbKHqyb9N87iq7WMvmXdkTcw8xxSZEXCC0n//+wy6d2lz0dSlTTg2haFZ8QSyp
stbgHpdR1Tvd8AwJZKEAU5wbgY6qC+ooVU5V/ApFyy4a623SIxYTrMUp8wFeTixd0by/ZnwJyKhz
S6ECLXaj58op+a4LB2Nb7sdon1U70j/C3ZQ7/UGT7HSN2O/KbidlB50gUEfQBksCoagPWc5w0k6V
pt+N5ag6mhZb29ub/cpK4bFmZZ8Z1YAo8PnQFLkP1SGuzFMjddXGiJvEHqvqYWrCNTnAq5ZwFtSV
4Dsg5ju3pMpdIg++bJ4iTQg3mhE2G7VV042V09N+e1BXZo7mMhEEMNQodI4s3L6o1E0aRIZ5EkoV
wWqyTyjxDGuqB1cHNHs9WIZAHC2tGEKtNMUgmKe0VqpjR7wW4m/b6GsDCfHz7RFd2CJCnNmUKRPz
4icTfz55huAXSREm1qmWxfw59vxc2QmyOXCo6cNZU1O86H+eNx2If1AUcxcIaIZzcyGdLmZhGAJR
cWJbEFxb3g9D6ZHt2vdtaivxdBrLndp2NDyVtl95e/5o2wkI4/graMuLteRTZv3UdzoJUJCLtZTQ
hg3rLvGfx5zm56mu/saTv0bo+v7SODvhFB5EjgFdX0C5IPg+H7DRtHlKM1DwPIZfOZNHTXWFb4i1
ZjXEKQmSc+pRiz8XwVPmj45cPfqyeD/oTmVaK4HahVPjQwAdM/FEw+AeFwstSmldR7i150aNDkGY
gG+vmoJ+MiOz41BZOShXrJF84V8eH9Qjl/0OgicJCR220XPZTTZbHDhTtxER6Ey2t/fvVUMQPRP5
4YpBx5zPL96riNvKi55NU7ifpv5gpdNbZMaO4a+1215A8ti8YMRnMI4CEQivq3NbWpqoJp1p0XMY
Baeh+J5Oe7F7aZN9N7xpBCeibkcSlOeAuicSJeDUyAvbFXqK0R9dSE63R37BbPj+ORAFk8Qj00rw
cv45WdpKYy128fNIwLEP6yhT/oez8+qVG4m19S8SoBxepY472drB6UXwOCjnrF9/Pvnec2a3WmjB
AwwwBgyYXSUWi0UurmVbVl/YRR/cWSggPw8DWnyyRakyknIG9rQ4OPed1t+zlYHja/Xm9ODVhUYA
lkBKzjM9M1HaHG7e3c9MCiEdNqix6/XJK+I3H2Kz3Y9iZ8uveaU4Sn7M6CWSsXSmGMAQOdnJVmp+
/RqayWgoiog0Guj3LSVboVJNggZGfDfX73k2PUWxW8bHQD3nxrmWcUOBRr8YbzzCrgMp9eG5KsJQ
H2DFP826dyuH/sM3ecnHLjmbHc78psXvNtgChqwErVmlk9o6sCmuh0UG2QW+WGmAtNxQMgenzESe
Op0p7DZcaw4Gi6iFMjeRkYbCrAa/CBZFZKieZvaJ68kpWniHSqNmGzTnTDsqQgZ5w+gkHWPm+WBL
TbirzPsu+QnOa1eBiFGFx9SLN875VbMTb6e+xS0PNQF/Uhcr1wOt0LwG+F0SJC+WZ567vPqh9Qct
s36UReeMnmcLIxLjv5C1aeLxcHtL1jaehHBm/Zv7kMsZFEHoM73Lg9TNBhCI0jCOB82Hhe22lZVo
xlD3jI9B8IPC1eJIR5Ga9VLapG7aJY5Shudxep3S6EVI/9N6ABww+Qn0jmrR5UHtaFh1gaqznVmO
GNy58YcNJ1o7ENS9mFGng8JaFmlZKE29Iodh6lZglp261394QwtJo5BtTe+snXjQZ0y7sHncBMsM
ME5AhLRlkbnjUYT9oNcP8XgadNcLn1v5ozC+luLfn3Y4eEAusDwAIkuaPEMxpzQFmOvGnayhV9MJ
tiUoZ1F+u+0QV1VETjnCclzZkCdL8tIhCiv3x1yNMldVXpszpNAiRSzrrWkfouq5ksuNZa2c+wtz
i/TMqyJjSsYsc0UtZyR+VLpdWzS/wnFAZrSzqjvF9Lckw1d8Hps8vKn7oxi1lAzXu1rypAmbkfRr
apODphaONrnhX4MwiSAwe6ucK5IFiO+XQc3zUkFN6sz1Q6eJrIOE9u4bgycZL1eR5+TtL/eHo34R
QzHHf/Bt0/A2Fx0GLzMjSLbT3I2SyX9QQjXce03cfZTrbNiJk1kfe18cdo1P66gqZPVQVrLsGIIO
P7IfDweVgqmTa4g8VIJSHyDcV5hOVS1niAr9XA6DOHPbBju51zU7CqL8Xkxr6WR5PRRCPioFmd60
h4p4dQitYdwXxRifq6iIHuoy1OwO3PJbIk2G47EpAOB6grgfZM8xItnHKkWNr2vpMAlls/MFObij
nFrcyZRUP9RTBY200bbH21s2h/Dljil0WpEEBL5KPfMyJlUytw1/mbujmqZHxZOyg4Dei6MZlDWH
NJEOXWVUb1bSbvn9dbEY30AZmkyczvkcSC5NB5Ol1KnKC6hl1lmVnE6Sj+Z07kN30I5xFe1Kcb7u
ikOXtufbq17zf4YoSJOxS7d5YboQzMksmyh3e9NkcONTFxauMcfkjbtlLZS8t7O4QGWtlXM0CHPX
Kw9K/JZ9EFXBNrwv5syL2f3TbFFjzr97+TXf21v4f8PoqQ/iIner8JvZPfdQlVp3MVroBd5zewtX
rhqKKCDoZjJb/rRwnBx5USAkVuaWcqieOzOk2m+iN9Ynza/bllY3EXo3qjXwRV5pZnhdmidZyqLU
7iEfNMekO6pHATRJPyitfgYqVG9V3/4w8S43khIwsxfkfHCBLj6cYHUknp1AgAx2UnH2w8A2q++h
+trLra0l0d5PT6YWH8zcyb1g15NwR7Z24lVqx8Kd3zpk2XK4a6yHUUzu9A6FCg1Mgfn691tDvYLs
n08xN58uj5DRTmboaXHuZo3pFJN+qIt4N1H0F8z+UHjlXiyDT0zBbLj1mpsxkQJpHIkT1bqFm5ll
KgVKVOSuCTi77lInyH6H1g89eY2s59srXItP70wtc8C2yLOqkonoWqVUxGeYlaSkfzR1IHbKJFd7
pseRs0vSv2UpnW+u94YX1/JAsyET6pzAOGQvk97ao/RQlMVuCL8k8c/bi1zzcKagzZmbRGJ+eLGf
sZK1k95VuRt4oV2UH3IGMuMPohntZSt86pNHsfrr8jLLQz+XVvYMLUX25tJzeO7Ihd7GhTtJRg3p
T3nKtDS1JaVUnQSB0Xur09CGjSfhGAzTcGqCID+UVgYPgDJBuaaHP6feand1qTYnU+qSU+YV3Unm
nvWkIN3d3qC1eA15CPV7utNcVsvM2RI96mNcFd5gdczgpOnZTBgL9HPBt4eg2oKWrr18OPZzlR9W
UIoqi4M1JQmquF5auIpZH6T+JU6/JtrZ8+CS+EDDv82/d6a/K0wg7RvFwT+TG8vQg1YFYhXAkpFb
W7xH2iKzRvy8cJup2HvxPe/7l0axHDU096XcvrTxTxgf9OFuqJ7LpLWtj1NyP2qJw5OSrLi/D8Sj
EKP10N91SQIf5p0f2amwRduwvkVzuZU6OsX05TxvoA61ZYkDv7Pzu2NQDTxVEyYKkAiYnKiSk7uA
aG0P8lCeGk0bn+RoTI+h0lo7GifyxnTxajZhcHoYdZirq0v4gdqWUhsLReGqhb8vpVONTLt/zoy7
THCmZ8UYURt5in/c9svr7hLHCE0RUaZXw0D+MgBT1xmbycwKVwylAxjgnCFr/2cSFLbpa7+qYkid
cjC/xdkhzlAHNv3Hvu+dvpi4s4QvPgw8aumfCuF3rcS2uUl+sBZYGN6kO80bTQJefnnKC8jzdXFo
C7cv+m/kV5Yj1Ixbq2banOWCUX4lNgHSdIK6F9q8PtzenT+35NKV+RLU7uF4mRlAL803ZpsJZlYW
kNBNsMOVQ0qlLDL99qtFlv7Ql7o3A+8nlGDw7lPXlfDiWJ1Sn5sokgt7NPziXlRr/3ORtTREcaju
YZDVop+7J7CIpkr8deM3z3H96jfPeFmiDcjy5dyxHol+WagifiSPd7mGVHvp2VFGstb7+/RF0e8D
z5kq1YEPZeNaXfVhrlSk22E7Jj4v7oEmHmIjsuTC1dPfhvcYmDO98nNSfJ0q06EDu7d0WzLrJ2sr
b7xO5vDemaB0plyYNScvP1SZ1GVmpLhxCKAKLgcj+JluAqG3jCxuVHNILKqhxFTZ9afc7l5r79Hv
Tburil0UndLkTflqaA8xZUKgMLu84A20ce3Nt9rlx+WtAVCBDj8QeqL7Yp1a6anN2BfuoCYHJe1e
O3GLnWWlMMK7AupeKkooU3DoLm3AKCp2Q5WWrjQGTgx0PkEiFzT6OUwfAh+OJWN0SvFT7m2sbW17
Kf3M6DTwlwxvX9pNc8VEsTIr3VqzSJCD1nMETSmZ+vI3cZizPyz3UeOOInrwrkfL4tJWNQgt5IFV
6WboC4WN+ligWGgwkiv4RPeyOBWRcC97EPtZ2ceNAzrf9Ve2CfRczzw8KAVd2i69aSwHxj5cCxwe
g6vckoYY6ICaIttiFmoox3xX61AYRnWd7LMhrBxz7OtzXlfwNqIvZ9/+RdcpKh98zqaogdOuX75j
PYKDNvZi6SqZ/ALs7lnvMvbf+JFr4zlTs5MxbAWK+Vsu92Au22AUhkN8+nIPNLljFLrPS7ero70R
wJysF+exd6mVyuWIPKZvU213YrgOsxGVGm/aWPOaszEcMtfi5mkUdfEDlBYkOC0GnE1vSYsS3Q4S
nYsW/Y+ttV7nfkwpvzM1/5R3Rf6oSfMplmDb7vLp2zBE3Ky//T757RfS3WRUTqX0D6FuOaI62kOc
3ted6viBwXUvHkftNBRbkJK1tdMNQESTdF28osVq49IqYyMpXSbzbTERUeyEGSHb2OG1ZcOWN5fo
gD2R814uO1YTeJV50Lu61x3rQrZr0fpVqMWJmdz9bQdeC1kUYsDGzB9UVZdkO2opKuHQWpVresK+
FAtH7Ew3aSp7SCnBTJ3wmucCFJpl/KgHh9vGV0IyoNZZmxYIFLnb4uqhtJwbEHNVgGhec/3HaGxc
6Cv7yEOeEQ2UhBkVW4aLQhazQZzaymVyUZBpgE+PcvLob+E7VpwCpA44nT8FEZqWl5+rqkelndqp
chPw72KyH2FVRa3g9l6tGiGVoqZKnw/oxaWRWjTCpABv505q5ZQB7PA0QvutaZLVHfvXyrL+LYZd
o6stOxal3cFIBEdUfpfydzP4L1/mnZ1lPuCLYZn02Jmas+lBruFXthUdi3grWK10bYnLtEdlmJsJ
mMsip5C1UR/lMv6d0CeG4EDpqLSmCM0Ce7AtiCAhB8yOZFbBW9eZx9tfbX0//7W+cI0kzOK+REzI
hQHeUZTKBvFHrs9YKzyXt03NCeLiXphZ9hn5ZoZghntcOkg2qKGX10mNg+jiQSmF5CjIHaSfNOaT
Xirgz5LFWZcwfdQB0exvW19zTwW+DHr13EloJlxaB2OSSzmQfXesnkHCH5Iusqcx37Cy8vCcp5CA
kfwh9AcZf2lGkLK6lfWidstQYjqo7A65Ih+QVbjX5PZg+cJDkZ6gsThberuLJuWgacLp9kpXICbz
b6Ar+Ycenk7D5W+QDShHJLOqXehJvxbmowbqFinN/WglNno2LU/uIhNQbZBt2agzu5TKB2FSTkHl
HzrtVQq2nuOzwasvT/JO3geZyxX/lJ8j3QtnT+0KwnQcEYo3xyel+m76z5LItP3GN1j90u+szTna
uzvZDCJZSIDwuEJTMFjUxvaou6mcb/nz2tGZnyT/u6plmpGIQkSuWbuNZ6vZq2VOdiN/yTYjxHVB
k89JE5N6tgLp3TKf7cRCDVqGBl2Sc6j25b0fnCHusGtJ3Y/axuatL+pfYwvfCdNcSzUfY6i/W9ZX
33yj9aZQfLvto2uxYO64MVkOdA5168tvNJQ5l+IwNm5J/i9mPzrtSwfeqR+OYvwq+/dx/uW2weuD
OcOt5nezxXsfKaLFVR4q3SRrvpCTlZZO2Ge7WivtEsQyyFRLPMUPUVsetTi0NeACfzvGBxHi3FWf
x2SAwMjL4Tpz9P0wzil1JNYbCUtUNXbdyX+7p0DcoaxlPoV0CZ6wxafzm1ETJ13nndw+D2f/3OoH
wztKwr2SdKgIb6Dlrk7Zwtr8hd+dsiQW2ngUtQKwkSt5rdOroV3KW/jKa3zgbIYMewYb8/WshaMY
meVFnmUWLir085yAXjqJUd4NvijYvDHUj70SgT7mIXVKzSw/yoIs7M2kVQ7V2NxzkZU2lYV+F8wt
w9sudXUu558GJGZ+1QIqWhbGxyRCmCNCNrYOec0U2UEhmiWa3dfio+JvGLsuv1xaWyY+ban5VVtj
LSmYrIIrVI0aB90KJ87NRzHv7IpSUBMFNme3NKTT7bVeJcIL64vPIDT9lDSTUbia4MH1pU+eExrF
Vkdy9tCLewIroEOobBMYNHhELn3KJDswO481mulxKk6RduoEBoLOKY0NY+O0rNqikDYTIkpQ6yxu
CXGK9DyIBMpZxoiAWOkM3qPZPdSieCrz6BXE79ajafUTMt+PFIROhkBN63J5SjFGrTXEpasxEM4I
5U+jeil7aV/EKCntKkPa12PfzD2MPWPY7u0veP2OmjcXwQFuEYgE6S1fWs9GmFvSik8YqLCb57+B
RO9ytXkNtNwdIuGxM1AK7v1nfdpiS7u6U/5YngcGGL6jvrVIvaY8TyUt9ku3KcVjAz2L8L2qrSM0
Q+fba1yLSSAFJLQ2EECBQe9yiVFQwatR8fAXE7QI/dJUnMCs6P3Sndk4j9cHgtMMVh7+opm2fFm8
7tqxU81cKt1kSiZnMEqdLKPZ0klbcRnKZX+In3hX0fRZnAghSXTuI6N0g9e6jex8MO0+OcI8OwaK
o3uHoTyY6VMifLq9kX9Y1i5PInZxFND63ClMBVzu5NCgXyvVIc+CSqZBH5BBagMJTigWwhFaAZnu
mx4x3xr3u55BeYbK0C2wTKaqxS55Ay0IEZZfFc+KGgz7KhNfJ9g4TyNSV04v9ukhFcpD6YlkMar4
nKt+8BiPhgKdR9LDSaB2h7AyJVswhGrjw11lHlBsMNozN+zI068a9tNUdqaSBDzplWofVcEebPoh
h3n1I/WoFlU6W267/e3tXHMWWoOWDrMcHallQq6BeY7NtOD9PVkgXUUGYptJLDe6TH8oz5cfDTpZ
oPt0vkn+F/FFyKoccou8cmXt3g+Sz8NYO4AzZ85cygzHpoh2umBBqdPvRDTpfH96CibmdJB3MMMf
ip7yFZkuyZ2CumCcfCh6hmHp1xXll9v7cR0QFJC4TFhBRU1Wu7zLYiUt6GCmlZvGL9Nw7795DLxI
G/Oe19czRrjbqXOjqXHFO0HfdJgsk9qN7H0sm+khCjunDdQ7apM7K9gY7r2OPBhjYAJAKtPxMHpf
npfMs5j9jysKOYboyHF5EiOPJGWLeHrVDP0XJgDn6v2yjB40HB25Fiu3gepiN+VmSMVeEU+M925x
TK5uH4+1WaIAev/lQ7ZSIAsZVKlya/kutESoWU4ImNuJ/9lvNjZv7UjSG2BwnflJSvaLIBeGZelH
MLK4bSj8TGeC58AOEJGv6GBL1FTF4rNYbmHLVo3SJmAmASAlkxiXXyyfch/EM4UPoz16Hhx+XWhD
8JM7CvlGahzj9udtp1/bUK6k/28QCOelQa/XmyKdBDZU8IQXzSq/B1KzK6oytY20z5izVsyNdsSq
STitKUcQDkitLk1WRuln0VwIKOOzuk8IcI0ETProp5tzPPM/tYw9MLFBMwkDwuwwl6YgQ5do8vDE
H4dvIcmpE6kHOdZ3knYOTO1Qis9WtUVqvxZWwRbxrCJnhLt8sTwzkBtFysvapbtLU7/ZSX/LLkfn
nPnMebB3LmnSd71cFfqdeaZKQ03O9Bxl34b6lIActoI9E4f7wM8cNdiqXlznpZiEiuXPODFX8PxN
372rTCGO1LFSajf0tTvjS5S3R+k5gfIRaoBPvEU2rsMtc/PfvzNX+0lreJ5au2I92h4M610J+UWc
fa+UR0m+L3gg3z4GqwbpSdE3AcJ8hcxI/NwQ2kKqKedr08E3Y5P0woyPyOmmJ6sfmn3e0FDwEJvZ
CDNrwZNUZq4A0JTi1Xa5VLNSIsiedHa2bufMKagPvhGlu9xvkt3tRa555jySMA+C0wNbPi66oBzG
ygsbNxnzct/0cmYbPkH0tpW1a/S9lflXvPt2ijRJsWhFjasnnh1G2l4Nnn3/TYXf5j8Y4s6ZMSQw
8y3bFHrTaVbjtY1biaUjC8FO6d5C6XNjbRla2TdU0ax5nAKkKOCVyxWFhVXFjRF0aLNH016M2+zJ
8Pz4b5vRjGrNQzka2lMzTHARq7rE6wO/g66ZkPsGpsGdAgSdtOB4e9dW/I1qzzwiAiUCc5uLF2aa
ZFalFEbjdmFm04+02TVF6ja+zUqMB5zHHBpiJTjDcsCqE1VvtMK0dQMdWUyhzSKn6OvfHaCqQ8qI
zkPR6/VG0FhdGRUZkhnqHjBqXX6mOEplqRQCbIb/NMEHJX0Swo0XyIpv88CiKQbTFvPl5sIEbH71
YAKscWuR5kfSa/JOKECNtSjy7GqgLxvbuOJ5Ct1x3o10yWD9W/gEcAhrlAOtdbPaKg9jo0/wVsBM
d9sl1j4WZwhGSHiUaPgtXELzJsPT476lwAHtilc95JPmKM9SWRzMJHu+bWzt8cgIBSHtDwqMWYrL
z1QXnRj4oda7Fpq0T0GTajtLqGSXWSXtJPDwcoLSgiytFORDIobyXSfr3aGK4Ua5/UvWlg2Qnfk/
8pCZjePyh5RqRP/RiHpXavTsqAoAVitp2OlN9irr8YcR997w0JVyL5AhykgMQjJxAc/gpUmrLura
UoXO1aeQuxMk3K6SwvBgFXFDf6vIn9omE3fkFsIT901xn/oWb2sRSLVoCFsCnSvJ5sWvWVw9AlWJ
oev1zh0asdgpCHbvO90SHOg8st0QK+FdWyhMubR1eyd1/hYkY+XOBY5BMgHKcuZAW5i3yibM0zTt
3YyL1qjMb0b92KS6MzW/p3I6BZ64pXy6uuB3FheBnDElC91GLCYBEhXd1/It9qrTPGcA1ZLxMAaf
b3vYSrigYshsIuUlunvLCzcHCpx5ej64EwyHmdtbg+2NFCm2NEJXIp9KsYehP0ZarydSFKPTNGir
BzeCMbYtoZyIp7tM+nJ7NStWaN+hIg10lSLT8plnAliqErkfXURUHpCwHXa+muyFpt7iZFiJety2
6MKBCWNcblmZE/vGn+Drmdyo04U7aLjrXVnI5UbidW1lbm6jgksEUPj/4iyWej+W8O91rhDmAM4q
W93C4VxvGBZokvGWAzPO0/7ytJeBL/i+h7vVY7m3SvDQhhE5CN9thZX5kXb5zJkNkQPRSia3Wyq3
xqSlnTQ0vSuOj4ISPJQ5VFlT9Dx3kGS7mL5mwS+v/4EQ88b9tLbCGYGvU95kL7XFgVL8LpCYBxvc
aizRY2yYvsudxvx92/FWvhRYXErvUAPANrlUe6g7AfVJhDBd0f9QFJHdTv/cNnAdifhKQMf51yGX
5wVw+aGkrosqPfNFtzLyfl9EosprXx8+gljaZemsF4R2xn7otXTjMlwzbFJ/42EFkog74dKwUWtS
Ek+hCNrXhJ7moA/ohwjOIDphRz862WIKXfle9Pz4UgxyUZNbNodC04t7tQsmtxxaW+xPetzZw3i8
vZvzwVl4IwMAVLc4w/N8xuJgxRRTOK7p5ObjKa3/CRQVAeAPc1lYyzdMXQdYJuN52FNNQ/Psir1u
LLKhV6xqAqxtHoake556fdejr2MI0/n2qlacUEU7ikIpGwhz5yJboHJZmaHYiW6XJpZjtGKwq6qy
2DjKKx+IHgzzfVAb8N5e0tF4RgLJuzWIrp/2Tpa4k186xhZxy+zOiw8E2BZ6RHweHpqlGmIcVkLj
CYrolul+nFCzRozdT1DDPCoKlHept5fF77d3b+VDgfWCbRdeGog2ljSD4Fu9ONYE0W0HDSGFOoV8
MeonO9bLcxNb4sbHWnFBGnVQ+kBPA3v7ctLak0pVLfVSctOnSsuc0jAOnnRvAi8Zsq0R9TVbsEjI
GiGQZ/wSCJG3slXUni651IzDcNjVQ+iEcfChkO/7l9u7eE3twaQ6U7pQJ6sIzdK7uowXyii1UZXU
slsI6tEbHgPBh/KpsnVYzQrxn7G2YfyF2UA6qFn+mHTeXgyy/dQX5zaQngq/O4ie9fn2j1qJYe9/
05L/rNUYOMuHQnbjItxP4W7wDoJ+16jH1Hxr1WbjgKw0DOfKF4UvUKR83eVc0xCYE627WHQF/ZT4
qe0pr2GV7KDjMdKnWHijkcd00+H2GlcOP9cDciCz2Nm1tGOYV2rfGJnkNukY2L3RDYyZecpGNFvx
pAsr8yF6VzkxUrUzpjqS3HlducbwhtRAkT85vjzaSrQBlVizNmtFEgh4lDCUc2ktpRoVxGUnuTV6
wvCOy94jo3RDs0vrDQ9ZOfzzk2fWUKbArC0rG7IWF6Lnq5IbVsZei7oYduWog5IWRGGWbBV9V/yR
qoZMtEGBV+Gyu1xXqfVZr42e5Fp9vfN0/4lB80h7lbpvkoA6Te/edo2VNx2pHeMLMFPRt6M+dGmv
r4w4yRI64zK1rrJ7nfLfStY4mTSeNW0/5AIseDB7xg9WbD103rDhNNesd8S3uU+BhtKczC6vjMho
Et30S85f+nOM/M8jbF9QvZ+FRr8rDMUegZ7ElXIkczpEkvi9HkbH17tzmbswXL2Fh+CheGZK8/a2
XI95zT9LI95zbuYceBGq2gQxi9LgXZ831U5JsKl+rExX6g+J+TWKgn1AsZWWSvyrtWwkvLsK1Gzy
1kH/WYu/YKN9iBhn8aytH7YWQPhhYC6Bk1kwiyy+V5JBdw9MiP3iXTGiRRH54y4KC9sw2r3fmvao
wkyQjMd6U6VlJYwYpCqUYGdZd8i8Ll1FKvtEbcxedtsWzbhO6EqAwsKWYsnacWPIBDYTWArmObJL
K32vSRmgGNlVy09DH+20eqLKoBy8bIvmZyWEzP8+OF0QR9exuI5CJUBlW3azSdnFqb8D0QBHhW+H
sEYU5v62S61bI0s2ZVJm3qGX60r9QWFQnw+XRqZxKLXQ2vtMwx0GOOjsgWrCb6EPsr/PJBBgg4GG
NtIfIPSl0VDX48AwRpnG/CctM3agVfet8Ng37VHPtgoyK7gybhdei6TP83tnOUOvVkHbIPoqu5Iw
7XMEoFrID3Rf2U/iuGP42PH04qSHT3743Sqiu7b/WUinXmF2fuw3DvCaF1GzYJqXpzFzbovdHvRe
Kid5kl1zPFv15757jYyXcYuqe9WKSjXBAPLEjbOIElI3WsbQwCgqRslHqRselSrNj5rZ/ONZ+hbg
4RqCTEyapzXgiqJlcDWGMupRmsdELDetKUpXRys+gAI+aHV8N4j1ix8+Z92Pwto3rWpPlriXk2aX
pAZ/NnZGucWHvLJ2Tqg6vyZEXu1LMZ4p64csyhLVzdOjNfSwW6S2NrxCwHL73Fxj+cECvTe02GTf
05QsGWIMqfdCD5bCj3djixqqNTwoWfwyms9wAVTSOZOR3piST2ktbOjIrLxrmNIk0eBe5nWzfHhG
RjcVgNdUd8o8fx82eXfyokp0chV09+3lrgTZ96aWMA6UOEOxjAbVTXPxQRiS1xj6r9sm1r7cPCoA
pgtQIO/ORVCAbbhIQ1V1xazRnmuZ7mva58J5QOb0oG4X6Nfs8Qkp8vAqZGZuYS9DHUbrOT1uN2b7
Smt2uvFWaOrObzZ6UGt7997Q/EPeZaBSK8YR8YC9K2FVyEK7N93bW7fmCBx18HBEOIDj8y94Z8Fs
q6Qb5Fpz6dOU6HcaQGU3IDZrx5za/L82FtuFoEVhiGmlYWDYj4UT1GdLiO8lrz6M4rmQQahOxZOV
7Nrho6V1d231oWjfevFQMYNwe7lrX+79T1lsqDgz2KZgDLghk30u1868qSH89dbWrb+6sVxSJPJQ
UYPoutzYUatH3oxsbJJAYpOhsPUmRxsl09VIQu5CCY72BePpCyOWXpbMGhua66VNktixVJNnFhpV
R6PqdgyLDufeNDsijNw8NGKinCXglIrHLELeGsWDqQZb+PLVHeZ2ZuQPfk1g5pfrhhLJG0t4tNxc
Vm1juveCj4kXOf9tf9/ZWZTqwha0lthZmlvFhZ1G31SouDphI9tYO3+0Fv9vMYvTkbd+5gcVRlhI
rf7ozS2079pusVOITMEQyvji4irwLKAjolXpbmD9qKQJ1N/XSWl58v3+a7+nQfAnNkKXRl318qt4
sLN0oZphJ4ArpUY3YY/UU7XP47B8ZNZma11rlZG51EiPhbE1AFuLz2MUdVNFYqi7vfhVrqHxN56M
/j6rs6ck8B0dCsR41D+G+jHS7VQzTmZz7t7UGPaPfbZF7bmyyejn/b8bF6G9ZX2tVfMpyiAZcj2e
Pmn+LFTezqierHELfr/iLheGFr7fVq1ZAFzAXXTfpqMIievf39s4ChWPeUCfdHBR9YxpTIuTN39H
ebCLiJp07Wre821nWQldOAkPRYo64GCW7QsYKxvTK1odDocjjWE7DJ7hkt2IxCt9Z422M8m1SCNB
vyIw64om0Eae8G6ZRONDr3lvAkw2u64EXmQkmQinsRXAh6pqxVnqTPMYTzHkr6CA4sPfr5daCAAJ
IuiM9Ls8HApwyTHvEsOVrDdDQz1TP5T/pTUDwoPZHogbZmqO5SUY9kNfGo1BJfkMk4ki33v1BpBv
zc/fm1iuo/WLWMoxYSkUjgLpe1t8aRNg+9IGhnjL0PwyfJc0BFIwMAdQGq5SfY0Dczd1b37rdu1W
43HLzvJ6EzxdNNsWO/V56rWX1B+fijD81Ykbedaax7/fuUUY1jIz6SovN/B4pvQGuw5MaPt//wc3
+9cDlolw2PeJJ+WF4UYizU3UqrrwLvV2t43MW3LZS6CkR8uRvJ7OBO58+WmMtvH0ZLSotiFytici
yY4ej8q+yifLCQG0B6EfnAKz2SrzXW/hPOgPFBLqFzLSZdlrUpqktfJMcZHYc4Log0GnE/XCv18d
U3nQY5J7w9u2CH9KNCiGp1aKa/bfDRBZPQX28CH2zk2/7/It5Nx1gYMXEHcXY8hw9pNeXe6lWFdl
Z8iD4tISZI4sCvdym9R7NTR2BWzYU9NtlICv/R2DxFv+m5+IS+FAaxgqujCS4vbDPmrdCqx9ltz5
1pas5vU9NduhR0IfnJLUkhRZ8WFYzGl3uRWQG4d3oGkrvrSFnV5fzb9WFoeqCHsNNL2sQOnR2Vp9
nKvngw+ZzLgRjtZcj+YmrWgYrKhtLq7dpE7LKIIdyFUF0Unz1g5zzfb0DSvry/nXyiKj8Yey1NKG
5dATOvTxU6WgNiBVdqlvZPVby1k4uRDwcM+ZHHfxPrvNnoPyk2l8u32Q1jxAn1nHqQBw4y3zwWmc
Qq1ROEjoQ6v3URp2H2a6jo3m0Fow4jnOlDlvZVKExYfJrbZP5KlR3dZ6Mf0PGgOIzxacJoXcvfiC
UtqhPAwbKfvaoYXObH57EIvEJVhFKYs26pAWcCFd3JvVL9inphQO0W7coWp5uL2Naz7x3tgiQpje
UCdRIeAT8mMRflWLc4B8ubbhEGtLgrB/fkbClkNp7jIOCV3TTGjOqa7cR5+0YT9ZSKg9SHpwaugl
3F7Rmq0/VXhUZRgQWn4yJSnDlhikMkoWdt/0PLV95WfadPuo2Ni7FRfE9QALkGeKMMbPx+BdEiGr
/qiaQ6S7vjdV5z5BOyRK4urv1zNHOaZGgC4R6hantmI+rGr9mLQra0F6dZrbSZWT67BACl70jxb6
X25v4IpLgH6GpWVuCVPyX3wsbVJjHeir4RacPuhaUs0xSu0+od/uaKN4+g/WQLL94XilmLdwwCbu
4fessTY2GhxKnU+7coeSwdA6gzyZ/+jgIrZEOuYVLFKMmU8SNSVYkzhoi7jetqEyqhO3lFAywaw4
U2oL2TnKzKfciz5U/lazdyUeykQRcL7MaUHWuFhjiRK7ldaa4npSv9Pz72kwONOwhVZe/W7vrCy+
W6Y0U1nmxA15OimdZGetz+h4B/vHxj2ytZzF9kXiEGsRYziupE7tIZXy73qf0O3yyi15spVHOAAP
PhV8AsR4SVzunNIHeRv5Kty6w1GdXGEMP5Z+d59RK0maJ0tx5DG3yzg7VWYHAecHBb1G30GwakoT
RytLZePRN6/tynWYWWGsb6ZAXc4eZnJaiV7hKQAwHxvL+z0mshM+Bfpx8tyipugd9/5/OCFgBOaO
EawukJxdhhk4JBgwSgvqcIpsG2J26OKXdPwVwGjyP5y9V2/kOBct+osEKIdXqbLdtkvddocXwZ1E
ilQOlPTr76LvOWeqWEIJ/WEwAWhgdpEiN3dYe637V3Hhu6KAA+YpSaOJYov0dxf+DCKwnt5pKOVM
2pOvndE2GNyV7H/hjF6ZkD/hwkQ2T1XWWh2y/3mme79wj6j+DZskA58AvE25sqIFDy3hqxKwA5Zx
vOLX5tJBgCTFT/DulDR9CFBjD60iWSPDWdo300Dt3gPnC/yJch98CL/QbmDOOe0yRPMZOs/giFgl
1l942NDvQFQtIQhSZuZ6Ma2LIH4aChS67W2GIXpegNRDK9HRe9XHZn//LCycc4ndx0w0sEHobCk7
lwMty22OMnMSDHtMDkVi2HTNz2J6bTnZ6RBaZ2//g8UPHnipZQFmwevlVYFIB7uExSk1Xy1C2KnP
rde26bwIIxJ4gzglx2HSNMyDgkj2vvGlcwnqEhT5scEQmVGM1wheEl3rcMeg+pqbP8aehDxpIxac
7xta/IgY/IHsFtIyjGZfr9LF5Jdrz6jkaR3fdvqfznr3mrjrxU6IlQ1dwCW4uMco3+PIAJ7pKpet
872MGwylNn+YdpmoX1O3hZ7an7LII9SuolYb922avKDpvnLvlrYT7XT0eiFGjrlaZWKxB4gyLYMZ
dERuAcVsCDqaIomcLnj2Dfr3/o7eCrFCdunSmPLtOghLYuge3EcuyC4phFBcXd/mDq8evcEIfhlA
cB6oRd2XgA2nIZ+rT1rbsx8TxNV2xPDnPkwQuqZRy8w1JNviPqAfa6JJDFypeqYzIgwx+hyCLHX5
a+p+mGkPuoD8R56stmTlKpWHCTULwKHAvwxFRXV2LUvq+v/3rOUEdYN5oxmbpPAOXQdCSCMkRR2C
W/hPN+Y703i//wWW/B+8nw7IuwsUv6oJ0/lzOwF445398ikl4AI3T/9LumeBVQg4PfQrUQJXAgHu
8A4VVdS3kvyhBCKxXxvOXrwt8DoYk4MyEOAD8ltePE2TUeT+OEA8R9fSPQDHRx5AuMTXIgYG+DqN
mlE/0kZEGSgv7+/f0inBABhibvCj4dMpjh1FNWSY8raUyRZDFxuj9cLOPoGfYcXLSaetnpELQx9b
cLHEgA8aG0DbdnYJqBKGyHAeNQOVEw10eBBODqyVatDSwQAoAmgtcIFLfOn1lvZWM/lGFbjnqnJC
PSgxBpuErPkfCnfgDft/ZtTxb6ObLZHNMEMaz3/OW0McRjH+Al3RyqO4FE6AQBuDgAjnAYBQPI0G
2pgaVULv3HlpmHdZJBq++/ezgMFTANCRKoPGxrzesmm2MFE7p7hLGgCUoo2Al8lNkFcU2r/7aBw3
dC8wp4aPo6LWpmokGsI99+zpbwKB0dw8JEY4F2t6QAsv3pUd5RAk3Tj3eYYV8ebo+bEP6qbeyzee
eZ68fqVcs3Dg/rOFmSLl3QlEDxEgeeD0zgrN8aD5kAW3D//8iUDnIcFpSOgwZqEsaJ7IEID24sNR
gFrIKkCnTuYmMhqgpRvTW6M2Xjh1wDMZOG7of2IIQgnFgs7wE99Ehlx3v0rDBQ708/0FLe7ahQFl
QVk6z3piwwA1vjP+1FoEj9Txvo0FH4dFoMmPugJoZtWqPgMBdltNhXd2uqPh/K3mR4grtCxY8XDy
pyoe7sqM4sTtwTK0psdSuEuTrdOUbB/kKN4WpUGjtp3e+7J3jrVbBp8Jr1bc3UJDEFgaDCCiYIhV
3sjRW0FPkrkY/bOTtZE5TIdiCO35FalB6FvNgZDPZv7eO/EAwtP727uAGb42rbgms9bqmXowbcGm
YXWnppn3BmEbzIeJX4XNozQZt6llH4oAWj0JX6nwLa8dml/oDIKIBnwq145LsEw364H5ALSXu35M
TxMnJ2Sr2w6tUTt5MF3ykMlZq8wv45J9u7/+pTuCRwaxD2qmcrT52nrNbQZZxMk/mwM0gzk3WUR1
fS3IWng/0bMJpEYMOL8BvL22gjEBXuY1MMeSiGBsvmcl3wkwZmQge6I70f+9v6ilyBYVYDAqIrbC
oICa8TmZy7Qx0YFxBhB2/Mz8TVlCR/AA8PsBFKubzm02s/9FG8bXqg4baKINwVoFfMl9A9cB/A+S
sgBP+fWamQNN2HRCkVMT7lYEwyFFdN2n28p1j+naAPWSlwCgEgkYLKLRrHgir69d1gp01PlYQeu9
QEeHt5ZzzM3K3Zl+vvY2LXk+5HuAeKAKKAcrrxc3TVqqQQMYeUoArIPuVFaIqijU5zJzpV2xuDJI
xCIbkqgHR3mZ/IFDFHbAyqahO3StB0C4KI2wTh8JdVceqAWkPI7nhTHlLjodgE0tQs3zaFAnC8XE
3UPllD4LARwpN7M+D+A/sduNldJya4z51jGzMrQ6iNUmpR4WMzCswgLPgkg848Vvq3o78to6Icwv
DtqUZZD1a1ei4KUrLLcGvSEdFGIq0xxBy0tvchdoinJ61S3ziN1acdDLJhDxBCD3kMM315+bkbqY
0C11z5S7fyqj/jHp0xq1x9J9kX1kYK0lX6Y6TWSmrB27zsHeOyJCu3yP9v/D6CdRajT7ziQrff+l
c4WqoMwe0IKA3vH1ksCHldMSTDDnORfGJ8fiaHdMgdjbJpl+8nEczvd90qI9cLxJPWi8cYHiDoJ+
at0hQNRILDd0pnlH2zJsy09tUOzuW1r6WLgvGO3DwhBrKYc418D3BAgs4tPBozvgbIbIdes1WvLF
9SDatiRiHPPhigeoWmcq3UrGPoXYM7M8doMZzRXSIx6shECLC7owpcRxvkOpMbpo5IBldNhQ0OaE
fu6u8aQsuTREiUiIHKDlHDXHM2XDOiUUEJoE9EKaC00Q4s3Dzg+StVxlzZTyhYAGGdCXktF26e5F
7vphT6Epw8d5JUBdys0xvI+JSHQBwBegUqonVTcy186QFRUv2fBX8wBY5ns+7qjHQii2bgP6kq4B
URaPBiqg6FgiboUgtHK1jKDOggxGnao85b0cNipfbGI/OG4b/w9nHc+8JNmVmjjK0SB1IqaBA46k
2/zJImiq6OXKo7C0GqStiEqBVcPEp/K0djx1myAfvfNQd0cRNLssSd8qoj9CmO7n/dUsucALU66y
cVz4rJ59mGJ2e3LcP9T6avb1LsD0SZav2FpaFui1wDmNxA9DrPLPL0oamNg1KiOHlzD7/JHSk5li
Pm2sIw2IkPurWri+KIXLuRKEfwCfKKd98NClnCzA18emiJ2e6o9kmv59OAi5A4r7IM1BHA3o4vVy
gKa1JqshwXls6b6YAzzW4H+NJq2MRtb/ya2Er5yLpWVhCAAHw0Lx0FbfqwLQobofy+DsuPxPTXMa
5aMWRPf3bsFTYJwRTyK6V3gWPwLdi6+UG3gTfdoHZwM4+VDPzDRsXfqlsp39fUMLRw/w2ADcL4A8
g+9QOXpJQOqZWE0gNZXb4hQ02s6FMV5CYNj6et/W4qIC1J4lwTv+qRw9BJTVFDRTcE77GCCXwvjE
+pWAZeF0y/D//5mQy73YN5YRirH+AfsW2BGqvjvoFINIothQscZXt7RzCOVl9I1yHQLEa1PmSPNa
1FjN4P0cMutUvja8CefqHSHOyk1aWhX61OgvgaAeNU/lIwkoe4OAVQ/OHn1s2gezfhy/uvrv+19H
3hSlEgDeM7DEwwUAPqEW0jCsqbU+BhjOQvxo6Zthv+bBRrRQGkmfTZuBjWjlWy1u4IVBJTIaHOH4
qTkHgE1As9PlW934xuYXjAwNdbtyaZeOHujCEPcBZ3dLNFUOujE5iROcXfvcii9D+SLqtbn4pa+E
6EuebB3Ic1XGfnZBq5uDQ+48mCIC15BTQlXU/mua7/c/1NJaMFYtkZ4BMj+V2K2gvO2M1gjOCenY
BoirChSaev6pMIv9fUuLK8J4OqJJkLNgJvL6iKcdSs+zneDcWW+6bYQljfMAgezKQViYnwYYHI0Q
lLpM9JxvvF3eQR5X1xPwEzvZDktvj77RtVFjg7Suq0nxaPDsK8j0mi2KDHMkPKGditIr9n1uaM/Z
ZAwbeybzPieWvrUGBnSBBSIeE/qeYecY7vb+vsjoQr0qsumJsUxMwjoq4Ke2vWnsMExxxjzKp6RJ
XwrtsUg+82HYO6jZT8H3+/aWwrmPLuv/MagSPOgaFmI4SXImjvk7SAwvlPyUDVJK9GdDygzEdAk4
PVjY2GsJ09JxA7ZBtiNQL7o5bv7M2cQsPzhT8Q42p1DrfvrVWhK4dNLAUygxzIge0fy7Pmme4L5F
uyw555PHJbk/2xvM+t5BpzdEyb1acagLrgcMo5K1EszCYO2SP+fimTAEqCM6gqvqOLFJ/9Y9NFBp
7BJwDWUrZ2XBrSJMlb1MnBMwPiq+O6hmAM4qrp0x8L6xy2xP8ikyhsdpwKxIFtkMupzl2oOx8M0Q
sWKJ6M1hyF11EXWjgbh/srVzJsz9AExxUpi7gK0s7daKRIig0oUX6UOA83oXU6N2xrHCRzODFtoz
dmgFQ2jaK4Wg23jr2ooSRlZ2YgToRidntxBRYpcbsjaUfHv4pAU0kcDCjluthsSJLtEookggHodJ
7m8gAd1o3ad8eLl/i5e36z8z8lBeHLpe6Hli0RJnvNCaBxrY88lIikNZYLT5vqXb442KMtotSP/A
O44Tfm0ppy0eu8EMJGY+T/xI13ce+vVZm4XMWnlZF+rYHigrYQuTNJg/UJm7GmvscqOq8H26Xd4/
69MQOfbjJPJI4zuXvXDzSyq0HQ/KlfrXwrMhLUsWyw+aCxUliFCyaisH361sfxrZa2OFhTeHVb6r
3L1pxTPZtTXwG9R/Tl6KZqdrW83DwPWzTtg3O/G/NPna+MDtZccvwmbooDHG9qujtSQZHIuiZAiU
/Y9iGEPqRkN5gsseX82eROnKd164GmjefIjqAcCLO3j9nVGraDpEc8k55XAlzQACXjB2rOmmLpxb
GRKCQwSTLCDwln9+cW6FpqezEC22GWrICdsi/IAo8tv9I7uwc8AFwyMjjnAAjJBLvTBSepQJTYOb
nOtxF7QRH94IYFN4b6ppM02/cu/3fYMLbyoEl1Au89CBAkOVWiIxLGF3RddoZ+SpY7OtNUMqwQK7
DEnruRt/Qto+M0MAcPMvGurcfVQDTwV5prYL/r1hKQ8wuNpkJR+KRsrinXaooTjtaGcjd9CEq+v3
EVrqKynlwuQwrEhXjVwF/ZGbLGIaxmAqLSzY56Fp5kfbKzaYUw2tyY+CbseLbdt98i32DAzprtcA
oBfb+5u+dJTAKAmoK4D3YEtUFlo1E3OSwNPOWvWt9V+sqQA14j8HrUgvMRjiogIK/RU1L5tFb4jZ
yNM4S8Ed7m5Y9SmYs6hnK0HZ0lou7ShO1oOGbNu5PI1JBkTIVJ9qOX1QrbjXBVd+tRrl0aBz3aaO
y7CabEZx8iRZGxw3LCDFN6zt3OIJ8SQDNtw4qmrqFGg9YpICSt1pPJffubXl9iYz/AMU+l4c+0gq
vsmaF4fX4XgG4cKxH+s1YMrCS+yAdRTBJmoe0OZQHJrQHLNMZjuNZfquWWBVs548TvarAzdL7gbS
XIBfASQtQ5hrdxPkhe8R2pC4e5noqaV/xuahq6D/lr6DiiDR6Vq3V4Z51ykD2HX/M6iGgcXsNHaj
dyQuXBfSu39qLdsWcoEJpGr1x9KA9BKNK561K6Huba4CwyjuQNIGmS/i6+uVynq9188wzJpqx3wH
7+FXgfbDZKMW/MmHdtD9K770CS/tKTlj2eVwkF5L4qA3wnY6zywJISk7rYI1l24G3j6kpnDf+A9l
YbVjWmNbCBKb7OBMX6v2gbi/hF+GjfcIDAFinjL9ZLZynMqYf4zF51YDKdewp/WKw1lyBJc/RFmx
R4kOkKpJ4mZ44OmP1nwj48rxWTYBtSwpz+WZpvzzi9eRB9k4E9MicYVz0iVmpLMy7Ia1iu3SWUFd
GPQVyFMwYKKsZOxNKwtccPB0ZGOUP8aqfjPyQxZ3XvfO/C//flAujSl3HYpQDROdTxCn+Ygn7Adm
vGD422zXGFeXTuSlIeXRqXMDHevWIzGlbFNNfwzw3dmtgbxyjcVd3T9gv/HuSLgl8uEAn+v6M3kd
brOVgM68LrZBpu9aY1PVO+BQNmTeBsnK03ATeavmlLehN+wMAHcmzjY8NYreZrExyM/Z+5W6seka
G3/6PdGdQ1c6qOrFQ68Zc/OIBz+mBKDYe71Ks3Ko4ySWfp6besc1OwttX8TNqOVR2bJjR/W/90/K
kkGE1UihZccCCO1rg7nRNIPLcgNQqCCsC5BO6m9ex8LEodFA0xUHtmQNUTVqEJIAFi/8tTVTlB74
CCrjPDJaRE7r/UwKfZc0/rd+mCC+Yq9Ff+pb5OFayxESkIcjWUf5+tog9L/KtgKm9TzrLAKP+GNh
zW+6Vp4wpRtBhuXFqpNtV69pAMnPdPkiKWbVptNEvdSdGMyimvk3ICwK9Pbt/odbM6G46AzTpsgn
SHIWzDzlvNuh1bC9b0L1jLJtBmQhCoO4RpjCU75WU6Wk6j2axkGa72YvAH+ucaDN1/tWbj/RtRV5
Zi78L6jl6ZBwxJT6CGZ3aAYWVhDlxmfO2ZEg+eyCT2gBfL5vdG1p0ttcGOU0T8yhg1GrxzRJCgRR
CQpzY+U2yw26PgZYmmTqBHwIkAhPqU9NzJ6r0YEVu2hDqwHXcSsi0Z94ttbOX1wPmOvB5YcSHxC7
1+sRTtGPbVWksQOqwiLArHO9WX0pb9I6HAhUcWS/FhcKJUvFSq1Vum+PVhqL0QOCMdXC1sNADn9p
dwUjH3NAzHD5BnOU5/vf6/a0wzKOFwJKFCTAfXW9PtCo2m3RB9hJYuYIO6AYMWa2t7tvZWEXkSgi
nkMUgIlMtbTnFnYKquME8ZVZHDFXGHZGemTuCoHXwqm4sqJcq1QjJiNoDsaG70NE97VyT6Srdlq9
Mt52k3LIz4XKKFIOZP/I/OVyLw75aFWZZecIOazknfX5zge3iFOcq/Fv3Tzl7Y9eN8LJOYoRCNhh
3+b/Oiz8YR/lP2BzsKmYKLi2D9wioE1pQfF+GRvi0E0xvk6fAYZci4uXvpsEW0oYJHgeVPptM839
NiCI8bNk3heD90kftINnv9w/HUvfDQMZPiq/aFGjAnW9nBFoEJ+TkcaGQzHt7IFS+LnVgWirVopv
i4Z8HWkFJuwwuKQ4J8i1NF7vTzR2/H3L3eOob4leRd6YrJQtlm4VBE5RyAQFiOTqUVaU1ikrBp3G
iUV+JGnOQkMHeeL9bbsJpSQFu/PR3cDu4RQqLxUG9wqtKCoW5/1rPp1BlLaZje7I7Z3Pyp3fpNEM
8kkkF2v464+Sx7X/lcg6/AUF3o8bfb0+s590P7WsLJYi7g5Y42Z/r7uYOnsetflQe3TvVVFPH2yv
3eldvWn4tyaz19Z/+zmBz5d5NxpwHyfn+lcUtqi0zEt5nOYAkB6D8siSeOz7RzqwA2g4WRGB89Rj
1d4n+6AYnwNyKMFvC6ew8r1v74mU5QHBInQ0cIpV/tXGppgJH6Y8nvgvq/odDNtarDgdNcLDx8ZU
uQSMANoDUSfF5xDCndJsyjxOHCfU6ocqNCBx53zKUG28f66WFgPKK3TtITGPHqqS40xZ0uW9qPNY
9KDlSw5uCTI0e42ybuHjyZUgVEWjFoAv5eFp5q4BUbKRxwTy0TaKtCb/qSf1Sz79vr+chccVxL/Y
MJl1I0FUiwkerfR0Ssw8BgN+RKFy03/rCozvslPZt5ExZZFrI0BK1rAWN3yS8pNdGlYy0zl1/UnL
YNitYiLqcChfqX2qRnvP8ypig7ap8C8WgWfZguvup78Iy9x23wXx/S1QU7yPH4JisaRcAvbDUr4o
qA4AbJvdPK6HPkyzNEzFl1IcXVxe2wOtXr5yghbtfcS2wHUCsqUs3CPc95Dw4zoY06tddXYT8qpo
orwe3aOwjAzDigXfZaU9HO6vdOmWIOEKJLMFHmkVYsfLQRsxnw0yGrs/uRxRrrfx9Q317a+jNq4Y
W3KDYJgI8JTIcg44DK4dUM2dpm6gOYSbkuO5R8f52c4quumrZJNpooryjnY7J7ch1xUQbV/6Hn9M
atEcjTInh7Sb2MYfC74CTVjafnSYJFkxHlUo/Fz/LIEpjWKqqyJuguLRTpzX3OVHiyfHqUqe6uK5
ybS1ruriWfcwEIKhaqQ2aKtd23SMlow9dYvYM57Gb0TsBwved6z36F7V6X6oSVgOL653Mo02lP1x
9sZP1RrPjXxXlXcJvQgAsqWCB3AOykEvQZTup0lRxk0KkP9s1f7WGLLpf/D2UI1xpdgUZBc/pnQu
wj/LgYz4rMMKwRNLzd/QxbFXPuHH0VFWgpKFlE2VeD0gta73sxWdKVBYKOJZD0LUs23tG+RVxC97
708Qd6g2dnIwiR5CardxT5y/gxdDPCSgNMv/TuW34gmTnvO4Fd1eIKNwzF2vh//asIdbwQZAVAQg
PAwD2co177Q+K0YDgz5uNu2nrv1d2eCZIs1ahe9m7OnD0AdnG/4LLCHKgZ5zpzcKeyiQVNrQF678
Dc30CCjAbe+c9J8VfavQgKuciCUbbbU/uvBSod2GwRzwgUjr8s8vPje0sGdREFRkdXAU+E+zeNKM
E6Pv9z3XwqsL0DOi+QDVOCmCdG2FugGbAAnCpU00BPIs7Gq2ychaRP9RzlMOFoqkMsnE7ClmnJSg
US+CRNMILmo6H9qKhFr6PKDq3AZgK2dbkX1qqn02C2RoZRT4cUF3bfoO6gvogOch9U/ZK6XP6bjr
xsio+pAH477wH6H+eNLESri+cJsR+aMuiYlzhFcqnxTthMfgdIuYl+AxcHxMcfQVG1fCyKXPCyAI
JuqhpIsRC/krLj5vFYzzOLh2EdfiPYWwPAVLXzmDv/Pv/Q98W44BpEVSOwGXDaIXdXRfh2KXzzpe
xrX3OQBEjLZ/IasVTUChBD8FP4vEXXmGFx7DK4uKT87GjmcERffYB4dIXWzqrNhU7K9Z55tBW5N0
W7yk4CUAWBE4QiCUlANsECu3ZluU8TRFWSnwqd5K7yVoW+hddVFK3TfWH5vBRk5un2u6kvsvJUN4
7yUvAbw/sKCqj+CA26DMgEirrEJQ5Ic6JZ8Sf9jVnvYiqulHUULhqB++5GMbJnM7rzwKS4cVtwr1
V3QAEYAoDptMNBnIxKu40BNt13Z18XVqNX0lVV6wIlnIwHiLZANPnXJ7A5fwjNesise69bbCn8dj
njXGSmCzcFSR9SO0QebqI4RT9rLV3DrwBruKe/sbT59ooe0T3TgY1IDiqBd5Ar3j4R8RU/CtQOIA
0gS8MJ48V7mGTV26TW+UdZyzzgfxcmlFw2CvUU0tXAkYwOnA0D2KUR9CGheXnc+kSDWtrWPMWn/R
+Zamw8FLRUTdP3m94r4WPPqVLeXdqOzMr0tkv7EzofE12w+knU5OIFZO/u3HwqHXURIC9B4IHhU3
5UBokLZ10cS6vev70TrYZm3vmjE7ZVn1ZNLmR9fp5s7zydqwyW2cCcsgOpOBEJCwKmiB4yJMkG1o
4ik/lRkSmOAJlQ4tYxsriPVkbfp5YaH4vwG7gkwbPQ51iKtB+8oIeNHFhqgfgH959tsfjD7QDLUO
1/9R0q21Gnrc3rfgQ3wKIS1yOQxOXD8OohFm7bVZh+VUzm4SmRSlBj7r/tNw+wQFmOmTqjsYtwPC
RDkpg9sU3OBuHzferyDQQgxoRJy9FeZaar+0hYB6g4dfkuLhUb1eTiBYTb3K6ePMMjY6hZQHysun
oeXRCQpjf1kFWTi73d9f3UK5FIzS0PECEhf5N/6+tlqKwm0Z67rYya3nsguAWLKOwZCG6AvUxHmc
KQ0Zy771jGzchG6G7Cnj7YrnXCgDyF8hJYNlFxDJwfWvyGdOs6Qvuxh0tRt33OIlC3u+bafvtvVk
aHpYlkNUA027svpbN3BtV36TC5cDlcRaCMgMxf1f4W98O2RaXGFAf944T+TN205kO6JxYYVBEXlr
ecTCs3hlXeWUz9PZwasI6zrV35vhtxD7NLXD0Wi3cLNTewBxBubdNzZexfsLv3W1spEBASBAVJEP
qqxII8AyXjY0sFz8dpyjKY6sQrOrD+e23d439VFfuw5qr20pmQjophhDiI4TJvkX9lXy3NlvhcBk
JJiJQdc31VpY/fxuieeiTVEQeMyDX+hPNWI7rhyztVUrGag9oeXbpkMXm2Q4QqwLAjp77rznpv84
2XTF2EIwL9eNWix8E/ZTzRLBjOuB0Cjv4srl5m/fEvoJ5ZZgCudSb/72cy+aiE5JN28Z5kX70E8y
3TiypinKnT2IfjsnWV691B16JGnu2D/bIqt4SEfufS7zwqww68mEs51dk57trDHbDXhDmbY3dF7l
e1I6vX4cWzezHnytIM/UEsUajeei+0AlA6U00FujpqE4LQqwLsQ45y7uvkGKzg7Ts7nN2cM4/pr1
Q1b3oXds6g0zVgK6BaeM6qcJwADgwcDrqmeqEhnryYR7S3seVW6ShL1Z5IfRS4avXp6k8coh1uEI
bg7xhUH16LCibAIQB8TZWIc5rQ8mEBKeeWReuelQM8vHt9yeI21trmDhjUP9HLhf/BP1QZWOAdeE
+5VhdjHNTStiKROhM8xr8kpLbhCgVfhf8Fsi/1EeAc3pmk73eB/X+UNHvyfmH/OfBXwAA0Sa/p8N
xcV7SerpKfjdY9f5pg9xzU9DsxXbsn4UmKxsHwBRaF/dsH8w209N/Z5Svl/5hvIsqt/w8hcozr4w
xZz2gvWIYk8k7T81LQTumj+EYQRu2z34VvfQiP5Lx9Y4kZY+IioUOK5yjhDMB9evTEVaM9Cauo+1
2dc/l5lThgDnJq/317doBSk36shSzThQloep8xQSzU0fO06pH7nZ1EcHg2MrwDFTnnR1FzHViYFs
MOxAOVlZDLGGrq+o2ceCYqrKoSMDY9rY/7CFSzZzlfWPVaPNzxhK8SJiGcWD5SYoXBg+BO2oBzXZ
Oe02SML1J4zPZWgp5v6RjwVUbMksdq2GUSvbTOq3mgX8qdTn/iBSugarvw04gOWVkFQUo9GqvSEM
nRCr2y31hzjXKvLbqjmJCtEYL6VIjce5hbIxaKU4xi9BKIsZ92ruTgaY1H7d/2Q39w6/AnkB6ogg
7gOjnhJb9pY3tFPGRWwz60hzSLaS9Nh1a4QENydDmsG5QFHJgpiS2ovUyARMi9kLXD2Hf0v9zh2j
qhSAM99fzo1X/rCDeig4AmU1RXGSllawVEyNiGuw2264lf8tBrDh2HwClT4tN/etLW4eeGP+rzW5
6ovYzcx8p0gRQMRuUCRR4HJtO3PwajbI7Hf/iyl0LeS8GmrKyitXsLoZk7oVMSrYYW0mJ54PG4/O
K23E5e/0nxnlVauBwsgsUFPExHe+YHoxOZlDQFZS0sVtwwAmSPRM6ZMVN0H1XlSUDNi2rNkXxrh1
6+YkfGN7f8sWz8J/ZlTUTB/YzB8wBBV35p9uOIlgiobsc22OK3ZWlmMpn8Zjc+VoDj6Nj5k3D+X3
rO1Dt1tTJJNe7crrofCBO4T6GeAWGMhRXsgqYCZlyShiPavJ99JLwOZFmmQIhQ5JSxtw2k1CzWkD
/YM1+ODCCsFIgWYRRoGBJ1EdLq/AG+vlfIx7rY18jsTIbbaQPQ7vf7ClFYI8DJ5Cl3PhKgyIGBS7
ZpQjqi/byo7NdgopH42oIVha7wNRm/8rOB9IeehUw08As4derNqiM6sWND3mPAIjYOVh3fRl6OnZ
H0pKwNjHbjrcX+HCkbwyp7xcfmNZQ+aKMRZC7AJvbsMOk6hhleTjxkn8lYdy4TKDSwQHBrgAzLHd
4Fk6syksoo9xwfODrQ97dGP+FWkn9+/ChHKV7d4UoGQxx9jlX+1WbFrtE7Pfk2SNw3vxBP5n5+Mx
vfC0RdMDwGpaY8z4V3A0bw0G5bVg+nfHBP+KyAKiEUACqEzhQZ/5Xtt5OIDgura630b7mswrcfzS
Si5tKDtW9WQURamN8dhOEalZ1DcoZSZv9w+adAaqswBX5AfuBVVv1VkUWgUUbEOmGMmd/pl0IMxG
SJYd6srIt1pDzSc3mcRKjXbp/mIyF3VT9KgACZNLv/hIddD1PUa1RjQ+bVds0EnKcWdJPU27mdrN
L8ej9teyHKudIFrSHu8veSmgApgA6C1giKHo4MjLd2lem2ct17CzAoVNfz5o1qPDUbcZjsMwh8LM
4t45BCK6b3Zpp9HPQLX9oxiu1o1cB3QCmcim2O5jW4OKMwZt+x/CPQny5b6lJeeBeruLSQapD6sO
TFCGtgYJyBh7AWJFP2l2Scnc0CtzPbISe619u/Q1PTmvFCBMlYW56+30cjaJQrOmeEqtNg5aMdLQ
yRp32AVkmiH71fjWGE7pBFbpxC3TtY7J0sbixQFpB/Dx+KrKs2rzmRnFYM7xXDWPoqYbPw8OmMv9
w7XxO/zomou5sYdE3nbA6AtWH/QX1O0ddBuTNEDAxASahBP0AsFsFTXDT438Kor3f/yU0hZKjdAj
QKsBQfH13hrWDLCR5iMTpWJXAOdARoiBDOnRNFeO5+2tgCl0TiBLAFlOoD6US1kyMXit1Qyx6/Zb
V3zCcd3bybjrk9/cq8K0RxGH0C+9u0YtLNdw5YJs1OJlzQBAE9STb3BVOV47JjBFwas0GulPn5ww
VRRxvOHfh8TZ9/8c72EYDE8EBtKAvgABhhL7cxB1zWVB9bgxHisQWyekOptjtiv52tT7zU38sAQq
crBlQHpKXZqPKbuGlZkOnoWv4Ferp32WmmG1GhAtbCH4YwErN5Gxo3upXIHUoOMIJVodc27eU2V2
WzfPUIgLa68JO/AvVmP2s8xXooalxV0aVVIAIwViGBOTepy2wJqTo57+xv2frJ//fAUwFIkOmCSr
QBqvhEJZ0ZEeTEN6TH7reh+a2Ztr1tFkrbwKN14MDgwoHCh3QQQUAbTyKFRgHBYGa424IuS7Odlh
V25y23iyyfDIzKgnazwqtyV1dPAx1gPxO+SiiCOUhaWDkerWaNsxbuNu7qbIKp29z4OoMHmYaSZ4
IMdI76vPtY4qJf11f1tvkVag8pYakNhVSc+oJlfQf9RKx539uGv7fUeeCrAfFw3gG/m21D8H9G81
fs/mc7GvrUNG2dZ1f2gv/r+qoeC5QOPPh3/DSA5+i3IXg6mAxAp3k5hrDYik3UJ7EKhDYC+MtbLe
rd+Ws9HYb0xHI+L5KIJfPPvUn2RzzCSfcx1sHY+B9owG3JRWUcJeV/ZW/uprl4ZdxUnCgcUDfJOE
C4wQ5P8fadfZIyfTbH8REqkJX0mTNniXWdvrL8gRuqGhyeHX38Pq3tczDO+g57myZFmyNEWn6uqq
U+eYY0tDrc7IMY7Lr31Plad0BBMJySX+xc5UxRtlLXPrTJ4OpWI819C2OqZ5gySUtMUnexNLArWK
bAAAFXgTAs+48O1EaCjXKfieznquu3Of935qasHGqG8SzzM2FoBJIPeAtAEJx/VlJVQlQuTd0XAA
d2w7nU0eQmUdVG5+qv4pROWraudAm/O+2ZvHy2wVylwfbSG4vRY7SFZjs1AzjC0tY5+MutuQ3Pv/
mVj4Bp1IaSG1DQ3BLONE2i+abKkD3+zND1gxLnlEiChKL4WiKFRsjVSFBQbPPQOivMQEOWvZWK8Q
JvjG1Xgjf3PjvBcGFzsiyxLgx2LMGhS/HW7HR6b+qIyvhug2DK1tPdzrwIghz4brfbE8Na2yVCUD
DSk6Nr3OiCQnQ4Th9pb8j/GUH2P6a2reKRcHHHBhVeIFTI1ZOEoWNCQiB9HpRvLh1m/PZhBqIm09
u6zlpW7wOB0mNcJhkn/HhbIzkual5tojRfk1Ewftew9+ALB5PKXmVi30toa1sL24c7NIq1SQb9FQ
N90pc6nliUBp3Sr6UUqPJQS/0kPcOQNB6X/jDKxsGJDsoeNpBvKgfLZYx7gi1FA6HG7ZRH9EOb7a
+mA7Wa68oENvC124smmAzgBuFU4E0L2lMeD0pLSnWMlKy2IXr4tXiWT5rrO0jVGtnDsk12ckA1KZ
cy/K9ZbJeyvDh2AtlWfShqXuQ9yIVj6fNuysDgiAAbQpoG6F+bu2kxEz0XIq0RAR3F6y3yCcwCxl
IytxEwUimAWlPmIyYD8Ao1ns/zZuq6StMhZCV35iDxTq75LyyhTgxVNnEI2nbTVfrFucqVvwNMEr
ZbEpakZKsA5yFnbt0f4ishcgidE3rJe+SnbSr/teeMvYYnh5NUoNQ8tcyBLbFxHi6NhyzcEzpZDb
aJKzEKRtKdyvHXbM6d8RLvxkRyrWZgwjjCNAEfVzKTsDGuk1sHVrg59Gv+M+qPDqJVt9Orc4yI/V
/Gt5celkRqbJw4jVVH5C1PDQAbwtvZXxGLLmoRtiuFLTtbrEtdlTW3cb0fA8l1cBzML4fG4uXKme
daXMK8w1eNRyPxPd5NMCjf33V/T2zTmbmXPF6NhDUWkZMVRcQIie5SwEyaFuOKq5y4oDVaFH7ldQ
oJ5O/YbzXt1DFwYXyymShvBUgsEqepxRgSTsEeoreFSDS6M4M0aD+0Ncc5sAmwEkDcJV9A0tDEpK
V4AlAPunF09DHyj5n+xbVWwYmX/kZrUujCy2SqnFbIyLmoVRqfKgnYwfiVopQGwAAHB/OGsXEFZs
loVCumDGsl9vjBwtIXWJQxE2KIgq5nEMooP20NZvxDjG7GdZ7cdzlUK3Y5Dd+6Y/Kle3o/xrejFK
s1ZJromGhdbwHGW/a+OkNW5dohsodkb5VKteVf40zu131rp6/TnWEyf6mYnRqcsXYn/RrYCJLRHM
9eX9+02Lc8I5mFQhBgH3wKTII2UKMm5U5TzJ1kNp2mKQ2pyCxTWCHA34+80CLrBOgkrv4eezDtj5
HzHpPjUNhTtEt5IrxHH4kzDl0Fv7QQlYuofyqiiAvZ/gnl807dBmiXd/eVY9xt+NsWwAJ8iGE6OY
P41U6FoeK+rVOkqc963cIrRmjwF6pDlfNPO7zwf8wjFJSSs1cYPynMF92X6KxmxXdOdCq5xRDUr7
LTuw6g1CWCfxy6pPYwuOjgPoTpT3+9+xvhJ/v2PpudBlMbSyjiMHRo5icknQ5lCcfcyMEafimRtP
BvMaUTsq8SDw4AwFtLm62NfNh7R+kaJ9K31Hu5z+uvFZN1mM6+lZxjOsm4SWGZierkveoViY1/sx
2WflM4LEOite9LZ0J0McK7FP7Z8qe4faEVVekZgaNXAytbqTRHsxBnnpZYQCmfEYc7CKV+ZJ653M
Gn1Ot9J/q87rYiYXMUSmjYBZWyoKrlE8BWNtDY5eRpXbmP2WrNQNaSJKDbPTmsuTcF+Q/rnePRmv
UDc04UJyLXZYwV3K4wMQPprtCXnfJBPyLWdtCozGnazOifh5jOf+WJ27NSIbs3F4vLGTVu/Ay29a
uBDgU4gkmhJRmyXt6uldB5UMZdQrpCnQmp9pZjmi+4bUV3B/r6y68kvDC2fSa+qklw22cBKfijzU
CuZo9NksIejyXNAASe3o2AtPmA90q699Ley+NL04xaIvNZNNMC1k6QuWQmLxAxcQnvxqqVvt7WuO
6cLWx/xfeAxDVDZr8CesoKCjy9QZtnbw2iVwaWHxiNB1hq7FFivI1XGfjeqBg8J7Aom8bCYbvQDr
uwVEG+BenjsHlz2D02Q2Vdn1LKzB9ZyBq8TrTHESfqRWTtrupenraGwJWd32p87H5sLo4ohKBsoQ
NQrSodpxZxSQZt1XqludIdA6HouYOnhjADNVFi+m9LnmGxt1zUFcWp8X+GIB86HOTLUe5ujGKnYx
XmuePejw7NAc2rpe5vfzMsa4tLUIbxJ0F+dFMt/nxcmYXC4/KjJaETm44hxpeOh66sbVMxoF5I3A
at7x9wwvPJMymMOUjjCcmPtB+1PiCWW7g5M20Y6av8zz/bO/dk1cDnPhc1LJJpVA5B3S/KmC6hpr
ezfWvkWdcJN4Qlzl3be3Pjrg5fGWh+ddqjV1g6RK6FKG3z2Q8gDsXKe7ot/xxrNCrdrKkqyeeLy0
kXpF+y5yTtcbBqjklleRxUL0StuO1tPJmQieFPfH9NHjc7NkF2YW/lOl6KsgFBcXy54TzVGmwCyf
2/aI4+Log9OT33oUaJJv5E4xJo4GUYktgfTbJP58Mi++YeFIB2FnE2H4hh4ixjvtpCiODMVmV9Rf
ql/aJ+EZ6VOmnC1xrKUcJY2tDv0PTpX/Pgkgkrme6zjpqJS1Cm4vGcnrY/zW5Q6x3lo0pPNdKQI9
3Tfpa9o/WC/FFzBo2NKRZiATAVtCp7IdN6lTq59o+d5br4yPu//XGgEudP15eda2ZWTj87i8y1jQ
tU9Js2ubH1MagLqhsoIpepHSh0buDrI0eWzqHKvcQoCvJhFAjISGTWzKmTnh+isyFYI2cqzS0D6l
DFk7dfR1+oubD3nzjVUtWhwVr7J80r3fH/7axaQBkAU6ZoCycWlc2xXNmPAyr5EQJQyN1c8yfwOh
qgvWoQ3vtXbiLg0tjgLNpgbgohLp66F3BO1dYn2+P5Q1j3VpYbHRo64kZlNjKCmB0i1gz1P/kGbP
PftR5gHptmCoq+bAdAFZPDza0cJ4PXNcobpE+pGGjVK6oEDwojRzeD16kUmYW4BwxNNYtXHRrS0X
GsShFjST8ADLcG1UoTzvjR7JSJZFrtGdIITexC+GveH8V2MIHahKMN6gGITo+toOKlN6N2rISRhp
KyPUkwaPqrR4q2j1oILb6AVMxaPDy9J+0JSs+aSnhB3uL+c8f0u3cfkJ81Rc3Ol2bWkSbxkLTcXT
q8ZJ2kOXj05unST9X+xNIAxQjdORrgc5+bWpVm6GXC7xMI2t0jpyUREHT2Np44ZbfZiaCMvmhBaU
ZJYtNGbdFbgQEASaY9jFx778jE2pTX/K3zkgFfqL0qYO/TWRgP2IZK+395Hw+2frx/15XTuIl1+x
OCbFqAB5WSOwjmPZ2BkFdDFzOdvCX67mJoETQSkVwAbQFS/mdGqNLqoZQrIs8TVTcodO9Yl0kopP
EZ5vxHJL6xFKNs2vQd4KlD7q0sutc2l7sXWaaejNyp4zAMNzDg2vqJGObcEPHDTz8rGTDVekDF0a
76r4SbvMHZUgheKEhLz+oat/jAR9gXuiHOoCBP2tF0ffJcEOqcL2OtolYy4dGPoEaLe7vzL/Zc4Q
RQNdA0zWcs4MI8urZkQM1HM/bn4U8uM0kb0E5pzImT4n6YF2IL4Sgfn5vuF5LW7nC8hOHW3esy70
9f5vJtuuZdy1YZ3otSMyGz1WWlLuRkkzgvumVnffrEjwv6bUa1NG1iMd1U8sHIDw80GPNe2Fomy4
r3kL3xvP4jHSQd7atBsZjxGh7NEdU42uEadOEkdhFH+Pess3Y8u/P7DVGxyCj/8Z2TzyC3/VAe+u
yhyLZ4FwMI6IS8C8YGp4hLTUizXocgC9YEwP6H6U2ejdt762gpaOnnYEeqj/LaPnzAC8re8Rz+rD
0PpqQfJAShPJS5nxTxXl5gQJIhSw/YBpFjffYpwS8NaF3dhzToCDY7k90s4DpaQvd4Yf5y//Ylxo
/4FjRkcv0v/Xk4rMUmmMLElDLUpqB2XU0aV9DdqjfNp6EqxO4YWphV/U8xEFRM7TsGwyY5fikeOn
aUwDmVvjxn2z6qBQfPu/YS25ZYFpzTTALLMwSQWJg8aqmsyJ7dpsg4p2U/kYTUrPx6NEkDRw5V7T
hdPTHlyFoO4nfopSAvUFOiW1vcaiVDlwYfY5aFGyTvFUyuL2FGu5Vrptb0r8xYwLWv1R5KREwsZQ
h92IXqXCIXlljCerV8HIEhtDXe4rWdQVyBBkSFhAlr6w3CgGXoxsjH/tJkQQg1gbaC3gm5YNu+WU
ZjiBTRZW1i/FqI7gsPcjHbRoQyqHUvG7hqx3IiHplk0P7Zg/9tTX03PeRxAR/j1IYUR+2bT+dX+v
rQR0Gl68aBkAMIXcEF7kdp81g4h5qM802+jSzuU8MLLRt0UAZQ5H9O/3Da7sOFS0EMwBtwllqKUa
SpFAV17tKA8bcNm6iWX+TkTynSh868iuzvelpflLLnwT6aMIKoqwNB77dN8WO6Qqo/FNKwoP6t+F
9Jj7Eh4cxI9AvPPZkr+Qfs86j4m3+yP+Lx8C9CGaJSD2u7xpuJULU/CSh0P1OKh+OriZPPg2xM7f
1K/Va1n6+QvUCBm6UuXRyehrrjrJANWw1/sfshJczsXE/3zH4hqqzHJipVTwEB3Njj16SnlC4WMa
3HiLuWKtDDDDvObevFkKcYnPbTIdTYZGg7mPPlUHw3oSrTt4MoR3Wqd6rzpX6X82n+PhmKM9T/OL
9lPZOcrOrILpW74FU1rLSOBrPnh4Z13QpQgfz6cuU0t8TXscMuFO0XsnnbiFNO4o9o10QiEoIe+6
8Ty0kCvqaieT6JEkG5xja4lltLqB0BtocLS8LYsQzZQOkqJ1PISO4vcpRwepVTlm52fE4cxTIeKh
hLr0jv6PXjM3vM98QS2ig5lADzclWOQAK1zkI+Skq3KhTzwUVopSVH3i4D27v73WIjlcxOgDwp0F
drglkRfJxhqKPTIWfToawgVPao3M4ENiuORz9WZDpMD0K7KRmrx1YMB14GqecSrI/S4zGWpdmkzX
xyrMwLahyaljJwEy5y32GacOGNr9jVHeovnAPoQ0szaTpIBKbBE3kl63OHCfTWjRQ4L6RwvS5Ye+
1x1zEJ6UHtAwP5INBMscu1+vHmyC+Wh+Ac+E3IvYrgaZR1kURRPqjJwUBhy6nfyqOi3oVPHn/vhu
NwponsDyhEcwolX1w5ldeM1o4Dq1iGjCuJYfQD6J+INuhPy3fujaxCLosFifC2Msm9BEX25WC+Q7
92UJEkkFFbWNQ7cxnCW/eD6mRksobA2N/hpnaaBFW4iULROLDSELgxVKOw8HBGokJg6Lv9xfk9s9
jsVHgIuePvyNBuDrmyypo6LsSIY1EWPkqErr1WDEntCOS7LCZ2X/x5arDRT7ls3FZYFyoI7uVd6E
PGKuZpSHEX2zOf/UAKjfdigF6vv7g1ybRrQAoT1n1kiDXu/1IJnGzFzPMY1kGg1/NBlxKkP+et/I
2tb7awRtTtdGlB4/GTc4SKTWfWkKid3hOgh557ZbCmlrZ/bS1GLR+lSguDvhIFn1TwHu9zoL3qRN
ZuR1KyZK/lCKwJldeAZFL5OaUliZBsnjYkcVLag09qNpt1gityzN63fhGGw7YUOhNk1Y5HbuRGr8
SsEMgBrfZ6ksNroib4PEuUEXuED0EEI8b4ldJg2U6hkZm3AsYy9PUPlWfky4QO5vhpULazaDZQDf
wgydWGy5vieTUCaYSarHGDqIilr5kp0fhEUdM/FVM35KIs0tYu0rEZM/xMM/DobxAXM7GvDw6DJc
ihXSmKOPKpebMEvfCxvDzB7iZAuBsjqZF0bmk36xcEYL5jeeKBilLQVJn5wyqf/EpU01q9ltX19S
oM7D3Y9WEexDpPuu7USxLbWmHmGD8N8R3jIAC7soxcrAUVcMhLTcyabfUFJB+o8DWuazjvttgZRU
wZ5JWrgqHd2SnsWUbHiWDyd/78sWM4DCV0nbyoT/RMjpSZUXvVbAQv2JJp8/mfteASDGM9/MJ9IF
xi8rtKLaIXrYbuzqW+eDCULNAREx6LqQy76eoLbRcysaOuBpU9tN1E+DqpwyfgQ3NzE2866zf16O
GZRnoBFBWwhy2osxS5JExloX7QzEmagz8kOVfi9sn3yLy++IiB2gKiT+Gw2fG6O89eMoZ6Lt8UOb
HMw+y9tdDOjjMoEaTsxvxDhV6Y+NUzs7zsXIZhodPCGR0UVnwOJmqkC1XWQ668Km7jvDqarY+jJa
lVntuxTlkAfeWjbd4d/2D0WyWs3TuTWZjpGW5l6VUIX17n/Q7flCm8XM9YroE6jsJU2CnE5xakXJ
ECJZoVAP3VKgTRoNWXigu93qC7r1wjAGlQ+wTqPBGmivxR6SuBKrZT6EUpYddD7WrlDgOAY2jM6Q
bwWDq0ODnCq6SFCAga+8thYNU9FatRhClObk42hExtOgy9oBDDbs07+YRXSPQu4IUCREuwtT1JBT
cBBjYCNajIEJz/YqKbSTFgHKfN/U6hyi42nW5ZrD6cU5rCwKuuxIHUJW0NqJ1f2ckAI0b/BbMk7+
fWMrIJG5/xevftTLZkDkYg5RgekRH4oxlAfJ/mTHRg1daRKjAxmNn/bkxuYo0k/IPGbghoqrwOSN
WR1paWY/RNsB9GsWUTY4RSOat5RyeYtz6HY28H0oz6DnE5SF5hL7pSlxNkGxeQyNkTROJ6k2IG59
6SeaObkCXMYbD7YVe0j8gLQeD7a5gXERsZhTbEqlJo1hCQjwCX0w49GAFZAC1/Qs6/2mmsyt20XL
joE2RtQs0cnwwYZ0cf8RzrQ21fQRsIeHrDll9U75woxvQ7UbADW09NcBdAiNIx8ES1xZVE4/vFTJ
r1LfahVZSQBcf8ni8E7CILEYNEDVY19rT8Z3QzyqeC6X31kA2Uw5J062s9vn7xtb8PbJem13seFB
6iVNyMeNYWt/FVALSff1FPAoQIr+S/xzi6RrbYEB6J5RJlDkBC3S9UnWOgie8zqfQpqqKDoUdARQ
KHq2aRk5nVpUG/tppQaBABHbFxEHdI8hv3Btj9ZNNuJKmMJWUz2D/k6pU56jw/uk7NvOckFCawX3
J3Rep+sbCK2naK7TEOmgYdJe3K2jrdRU6+UJobBRB0xmIhjNZgs8MP/KPSuLeSwzOwFbTTeFVlW4
lRLtCrFrH1MN8O2TZbON997aKYG6CohY8fbCdba4VbMmy5ki7Cm0rZg/yYiNnawxy4Mi1dqu1ouw
Y6w4/It5vLC5WLlOqfoePgk25Y6hNiqGHS8La/9vrKDygIwGwCY3kGTEl9CqpMixq3rzmFnT1x4l
2g0ja5t+5jyw8XhFzLP0akMKxYRWRiJfbYb4MVbMQI2018y0cm+kEMq9P6TbexkbEJ3t4H6aC/jL
OwX5J6mIBJfDCeSgTm+1zU9Mc/4ENbVy6/5acx4GUkEzywKIHZY8jXGnT3odWVM4gRLsMEBOAwWL
unAhWT26eSrHn7sGaWuzF8VTWWXj0extYyM4WJ1dVCig9wRNPwTQ10d8RlkqZo/3+oTE15GlVuNQ
rR1B/UcQSU/Wr/vTu3q+LSBzUJImsLbYl1OqcrBQotvb7IY6mLgiO1YlpA3HtWYFMDz08Zkz3Yq2
8CKES2pJ+gRsgmb/kqdpCYLn9vWfj+TSxmLiSruVTJph76dcUhzaNbHb2ZuwhzVPhYAcHC4amCoQ
xF0vj5mauaXxAVY6EJGh3aE+mdZoH6JhpveUIaCWWrXtV7GJzki9AqwmHg1HieLRL6c+9QmV7KCv
+8pRynHyWsmg51jomZtkEGK+PyNrRwethkgWA+4ODbHFXYhKTJnbXJUBe4kiD9yf6Fdt0FfcsiwN
/40pMEGjjgv+lSWdD6SJ8rhObRkiw+3oqlnSvRU1CIrJiHrbfVOrewnyMGBemptwjUWyaSCE0qzW
sJfkNn6aoAvu62oj/5vddGFlcUc0FddMCo8dqlarB0krioORtfru/lhWV2jWG0eldE4BLfaspWZD
lxqxEiocuicMXJW+mFT2hDSMsXEEVypDAJ38tUVm53cRGwodpU4mWXLI8YpGCt+q8u5BGcai38fa
JLcP3Ui10ZHqqavAul7yca9RG3UsBdxjKGplpEVaCEztkEMgdew0FUGnS6EzuXH+zayYYISRQWUO
RvjrL23lopUaJZKB9k7FUWlM8nWU+/oFlNv2Rs58nuBl4AFWUOAXEKQDGLY4IkACmKKxUwWgDvVt
mMiPqlRfExLGCjCaiJ7n0mSzEVKtLTp6muc7xgajyVJlukr0qRxq2OyrWTSFlC3eHkkSoLy4xZS7
FumAo2wW1TXArrG8qkeEA51SCCVMWO7QU2N4Q+R3dVD1GzHB2qG8NDT//8XmiqIoBcNlMW/k/BNP
qJvFfCPZsnIx4npCaRM5HrDcLDmXen1+Wc67Iq7jY97UO4amR4f03DWLt/sbcC3OBlcGXCbaUjUT
u+N6OGNXJfbQYTgyKNhcNe48o0kgGD9Uw5OlV5Lb0KJ/aCpddyNiPRpQgvzCJU1szOoKthvZAYCF
Eatir0BX9fo7RIbenHhgCsqYhhMX2eOgoxVL/VxZmQNsp1se9QbdsrHq9SI58dF4qrPWb7PumRfF
QcrjYeNorpyXqw9aXH+iKmypV+fzkkDqjgZqVpwizEI79k7aj6A3etC3sE8re2suCWL0cAd4Yy1c
sTUIXU5oDZsx93T2SQZ/6v31Xh/VXwva9TQPeHLZ0BBESbpKoiBDScYewranb1VX4cVOIccaPZT2
FjnxWr7kamSLbTYhlSmyqlHCMf9lpF+kp9hGwmQaz0zWdwWjyIRAsJ26tlb6aA95gvYHtTeI+FYq
A5hcsL6D/R1htr3kbsunHDG1BB8B3IIWgWBS6t3UJCAYVgCJyTlybdGRGU0QKYPh5Ex70IYtOq55
2yzc8NU3LLaVWeNGsUfcgxUIr7/LkoyXX9517ZehQ6Q0gYPsoU871Zt4Xm9441W3cjH8xRVs9Fau
0Hn4JkCYkvUT0aurmz+m7J/nTud5hqo6aiAaopfFNq4iCh5bCOyERvOga6FUB/q4QbSy4u6vTCz2
cdepWTb2JdyF8TOLHLBLqPx73Fu4Xw73T8z6rP0dzGLnNrwnvWFg5/LJ7Sa+JxZ3CqN4hkTBfUMr
iKLraVvc0AgCRxHLOJst8oNleqh4YNS6q+m/VRTLpKT3FMWVmPZpSnkwWDvR9c9IZ1X6GIyd8UXn
2m9C5V/3v2rVYVys5Tw9F9edgseSwgkm2lLeE+pB0cXRp2NPv9XSc648a0l4394KXh+zgNwP9HGQ
dQdh3bXBvGWUIWmAi7xzqshB98Yovhu/uOpYqlOJ13oL1rTuFi4sLq4eXkzyOMzzXieRL8rSMSd7
J9IXOsY7XfpepA99q+5EIRdO3X0mzUaOZtXpX5hfeISWl2NiRO2MErKrXWIpzKnjkvn353X1wKAs
iewCWFNw015PayOBkkuysI11sH6O4E9vLdWXlHcuEq+Zvt43Nv/YjZO7MLZYw7htBJ1szKgoxLe6
zXLXYori8CxL/819dmFpsXa9OZr9OMDSRBqfk5fU8ittXxsPoLUWYnKRq9mwuOoPLiwulsvmPWe9
CYtml++saD92X2sOKH0X3J/D+XfuzeHCW+uVqmTkY8Eq7iRhz3ZyAxkPPXZSWnoK3xKK2lizZUIt
GnSWNgTjgtpsDSZFPYJAtbwR2W4ZWbxouVLQaKTYhWpv+wBnpPbkRPLb/ZlbWSGUZDV1zvTgrbkM
n3lva20E2sOwqCryYAMw+hoVRP6RDBXz4t4m/zyPNdfIAYFGtG5rSyCPzjSrSUrY68zdSE4DOq8l
NQ9GydzfH9iab7yytLhYe1suKiTMFDTs+lCnLW3FyfNH5unle509A1uDzOs/D4ORMzMJuHXnF9yy
qw5yFspQQLEsFPnUH+RKZK8AHeaBjXeY37Ty9Cr1eqyAxCZRD/GgbzFVruyYWakHzUxgyAKP6cKV
SF3WGAUSJGFNBeCNlZ81kH8cG39jarfsLBwJt81CaAXsoPrskSR+bkvLi63pWGpH0ShuCrYIwonk
oLPlWfT2wUrTo5ykuxRPEmXcaqBZuXavhr3wMhwCHXHSEww7ns6xflSK6ZGC3XtUtBPNdLfOZV9i
W5JQqyfnYrIXPoelFKWPAlb7rA0aIw4itJ+noHFsunFjwjfm+2OrX8QVg1Qw2+wVBT2H1On16atZ
P006+Bg21nUOBBdu9HIiP96/F3a6jvWQW8CQZP6Hm1+7KjuCxtWZlAIcTwizMmmfwK+iXhEU6MZD
Ytc1UrEx2I3V/IhALj6C1EVXIOWuhBIXDu3J0RqqJ50ZJ9J04NFpDxA08Rtta47XHvcYPIrUszQu
qqSLw1OyzihRccAkJxaITvDioYBlAxc3QEMdh8qdpsLhxHQHTXZre4sOai0RBwI9FaCGGQp1A9G2
7ZQ0ZWcpYd720IBgjz06oWWte5pqAynrfofKPB7UxqmeHvQ6DUemOxPdG9LktFuEqKtrcPEt80a5
WINqUJpBYdgIWhb0MnNrMGF55ugzMG+BJiP9N5fCDO5F+Q20icunvBxLZVYbEh68w3upuf0UKLqT
txuxozp7/JvtfWFmMapaseq8ByVomGc1YPacQqVWVE0C7g/WSei1hkaXy3q0xaBPMnI5GYRTN6L3
Nauwvdqa0iPYJqIdmIYGv1PHd2oO0Im06+jIW677kzo14FksJo/WevcUc3QP3j+hK+HvnE6byUDB
MKmQhc/pkQgwdD1WwzQqn5uqCOPW2uIsWXM2ILabkSEzvGjZq0Et1namwjBLxjjuqRabB6uGVDPK
QVuAyjU4ADKowPOC+wF5yGWfVwGKtVqhQg3NVPuGpjX03ex69UnVmEPsMKWql8nfkxJ5w7T2yVDE
bg4A1/05vQn2wVuJLCjyebgxZ0zR9V4HZn2KqFnXZ5kIR0ZbqE4jL9L+CCP2YvX1vrGbQNUCeAnZ
a3Q/oJwI3YtrYxKVRl2RuvrcpSKUSvWFDkUQi6Z1BMh+pUlg38u9vLtv9da3zGbRsT5TMc5sv4sk
f1xK/cS1oT7X0xhYTbcT2UOVvuCgIa8fNOPXKnsQ8jlu/E7pdn0NIo6dTra4Pj7IOa8OID4D0H3A
qGb5ITQsXo8+rVnSj5Zdnyf6Nj1Dxw96AFm3M1snIo7uj7tY8s38of0DIeVRnKgRcMVvX4TwE3KE
korcO+VDouxAxdmmD1AIUbjXDiclc1rpuQ63+FxXdgYad1BKQiyFhO+y4MDbqYxtYFPPwLQNRuG2
6hcTqmdKAV8Br7GxRjeX71yPg0gryEnQaYmyw/XklPXYR0D91mfWib2ZV+c8fUfXL1oSm10Txw9F
iuYAhaCZtP/TSL9b60ufKd7GR9y4yPkjdKBW0Jhm4c9if7KoUTtJGPU5BSwcqNmDVrKX+IUUHtNV
d2zAPQXtKLvzo7I3nVRWvm58wMqcz8gZtOeg+gVO9/n/L26eiIJ938ppc9bZl6hvQK0DZgrt0TZq
xxTPIk0Ow+e6OvTiUWTxvkrA86d5JP5KldQVqr7RdXKbisV8oN6kofEVbxaQp15/DpLapC251pw1
UMVV2gOwO1K8GxATge+5sEHh1v6hw85gn0p5cCwu/FRTN96B85wvTo0GaVsZ2Pb5/CwVuY0ezEPg
rGnPcVEqDrNHzUHz5uBuzPw8lBszaEnUZjJKDcJn10NFbWOUZaVrzyC/rGOXp35qfabak1mCT+kc
FZ5ceG37a8Pq7YazPyjmseTYdlCPW1i1WZvKDKU1qK1MPBifxsHVh84h5ASRUdyDjuEMw37ajKlv
NtqsaW3hnQROcpy2ZRcmCBkadaCdHSbF2VIfSwnM+tU7FY8ZEuz3B3mzgFDPQXJ37vaEUB96Aq/H
OCnJpLWklEJTTZyS/eBb+se3Y8GBRfsX+PKxcoCcXRsgJUoVVdXRs9YIRyO1Y4kAEvYuvJurxFtC
kGvWUH4FgRJaz1GsXATKuoRGAbwTYM0CEAvFtuJd/aKDUnGLQmjV0LwbAaPDzl/630wfuyJvNHpW
rXIWH+BngWdmuS/pxjG/CXch6w1vgyIisn14ti9OeYtHOzElys5mCAZyJ9Ezv4gap5TcDKUVWfWH
cuO0rQ3NQB1nJn0A9uXjwr5wcwYDiNmQM1h0RiSGTVdH57M4pVV4f+vdxBsYmTn7L0AD4TuWO6PW
R8PI04adCR5TVp44tYuSt2MqL/0h27ovV41ho6O7EozPljmf9YtBDX2DfU51du5a22HWvmknrymV
PWiuZmIhvgXGuHmBY3Co0ANzjlgVzPgLe6qV2lzqyvRc1MYhB+l5ER0MyXyQtl4Ot2/DhaX57r4Y
WdWWuCsHWALMSwviMijbIDJPWbnTPQnByld5Cxi4NbbFkU4qW2hSLjC2dnJY8qkdnjo6OFv59NtS
Mm56pOJkLBriYDRnXI+M8jRXilRiZ9X0qvbEs3PcewhFEy11tI6C2Fp1xunUSft+l4ZIt4vfte3d
36S3Y8U3zG1IOIFwyf9D2pXtuK1j2y8ioJnSqybbZdcgxzUkL0KqKtFAzaLGr7+LdYG+ZdmwkL5o
4BygExyaFLm5ufcaDPEi+ba60jzEukwSdjKmbUMfw2Qf1veK/H57lMsjh/CLjQnIE5JQ9EvOR8my
aIDfwMhOMfHDe+2hZdspFA7x/4odEdr/6M0jy4eaO56b5+NUVZ80kOItTgR03NkM1Oxenx61zrGa
ZyEOnq6s3sV7bTHeYvUq0tNR1zCeFD4ofeaq9T7R1pC44kefJQe4XwCDATwFlQ4kqIujlhjRpNJG
ik9t8y7Jr9Va9nFlEmBLIz7BOgF38VKKqS+ssgeQOj7p9HPkT6TYJOFa0f7yFYSAC9SGCbghUHpo
3p9/GSRzBQmrMj3J0bEcM9tMn+TsXpo2pf5pKn550qL9+Kt0+qPV5w4qPrc34HINcbyQ3uP1AxI6
ODsXkvjzkLQwOStPESSHmA7EyBqxYLmK/zsCNIQwQYyyvDBZOdbVOKXlqZwzd+SHPJwhprCSjl4b
BFEXehkocQvixPkq1hbDbjCk8kT1BI2Pz9rYpWxze6mujAEhJHhNw0UNb/NlyhsVhNUlIc1Jku/T
zLIl9IyiNQX/a4MguUCX74v0YS62A1OzXO5ha31K5F0K+gOLN0Aw27dncvnRcTeJzA+JNdjyy9XS
M6upgbdEdYFCxTbNDAKNuCzz/n+jLKYidaQYSgmjaDEw3qVdggt1e4SLw4NlwkQEVhBpMwDyi/Cp
l2aStiGG6OS7WQMYw/INxTGM2Y6eoKQ++dzpSwd2MUS162JXFCsghqsLKUiV0O9AZF3m6zIzmK5G
eXsae27ZOa1z2F5O8to0rw+DliXaN7C+WlZKILwTTlOEAk0ju5IONUoHGt5wglNaG0Vv5U1iv/r5
V9e6ce/Ka0oOy4tQrDHqNAIKDboOStHnRwvekygOh6iPVFOz1aXX0Ei9SXlp07Vdebn1zwcSq/Dt
xpVRBJ1EY/bEC7z0NNnuqyd97RBfW0rB0xPgLBDNlqyUeC71PJcrfoImRnwEfdBy5zlut7c35kVR
6WvR0KGEJAUkMJC+n89lHvJxkGA4fYLnR8nf6evY3oX0jcc+fU01R44R6Fuf1XYrbwoyQ2rB8lRX
Kj4ntbaH8gD1PYOWh4QRF0YJDpgmoKLmFv7f+dhFm3L8o09wSIbRW7m11jy5r62RIdxVUV5AlFj6
61YdRIRrInUnqfvdw5xFHtYoV9f2FMopukCIQOLNEH/+7VNDL1yjY8q6U9ym2d3Iy2LXFGYDOXPL
AmVBrt2V7yFSge+pgvgeyCWFJyX6yaidnQ8oNe2sW13eIZuzmblPKepERyn2LeTOxCYokwf587wx
qhMkD7u3gtklngf2QN0aivSu1nr8WU338l8OJT7l3XIVyCAcwsmN1zKnr4f3rZ+6WBtl7CWihGV3
GvLNxDZobZTSO2ofUeMIL56g1e+sPMiHx7qabXXYw8Mpkd4r+CjAwBoJMqAMKnmbTYfd08a1DHey
jj06JszTgBvR7gbFzweHDH+rXTPYcmHLZNOwx5J5sKSxmCdDdBbmH+FT2tpD1TohOAH4i1lr939Y
vukOZuXNhq/uko80SvYmcK2Q7BrDtaB35ZMJCCWyEsR2KHQt379Nk4PuMSG20l0mSR+J0d1rr+lv
SraG5RcNP5FuK01u+s/CptgsghyA4gWuFIR1Eai+7U61TLJQwJFPgw6oTTvXv7TUepPS6N5KZmll
a15AAsRosBKFuCmUvsRzfzFa2iRFZyC+KmoGWOyp1Vu3kjSXIi033lL1EZ4H7brIr4hAi20GJQeR
14pixoWF20CTSiM9CnhQoUxsy/SVNHL5M/ifUD4DZEv2kOI8atVKEnUltuC1owi/X1g+gS59Plto
EuZaI0Xdiej3pRJBTXmtQHPRvxEL+n2IxQEicW0q8xjyUy1vKixiXIDfGG/6yGfkrnJKGMPaw3u/
iYaX21Hmqwt8saYi/0RZFm2UJeEGwmxQUNPi7lSpHs2ccNNmD/mWSfscPnyKHT5KtScNnyujijzq
clQYEgk2LdxGFneNSaSwUFvENvlj3BnAPkS29kvyNNVPoh1zQulJng4QhO9+aNmpa23iKg5nKw/M
K5e36OL850csAuzQwpI6NrCdzKwbvBi0MGdIVDxbjOr19nyv7iBBAEOh0AR1eDGSFY2WUlY6GiCQ
rSjvpYY7twe4UEnDBhLpjuBNAcB/YbidFuh5FxBtPvH6HldybDQbPX1utOemnrd89MryVNW2laEW
B3a/tAWmHIb0doxmTHnX5CHod8W2LHyYqNz+Zde29tkvE+WEb5GpGxpVhocMyuHpVqn3Oqr+/VOs
/CyYq80PIfHrn/x+vsvS99sDX2wxGV061FYF9BAheVkZbMx44F2t1gG6XxbzK8NRtOjYTU9wPvHk
IQSeZ60+fZnbozooaJT4AkCv4ouczzWJWm3UjKoNYvIYTUFoEXfUHgtObZDZplfIl6nGoex8dYBz
ogtKktT9uT3ri968iZ+Ad78GciPk6VAJOv8JZWXGcWLxNugoQA424c4k/crgVxyXki/rxDEo7uWH
ZNpl9Y7Gbp0/KeTvPAEU39ePFvxpPyNiq3B6IysfZFnV/Ppl6PxAfwq9S/Uiv9R516BL3QZqG7u9
dqjJX96ehumNG9ZWDdeoFBenWyyEocG1HCVUlPQXdzGE+AnQeqA1QbrW0eK9NSaO0T7dXu7L3b0Y
RWQE33Z3CWB2NkH7Mxjyv5T3NufUtfrahXeIQWAWzfxU2RZh7tTdtpifxyRZOV/XP/i3eS5CKRg0
uh4BbBFA6TSNiw0lHDpehUPJtGvn0pUTR2MV3ArtnP38OdYHjf3i/BmoSy+M3bC80+ChaaVP6PnJ
UbHyqLj6EYQVEJqQOgRoFweihCJRYqRzG8yo0XTRdgxbJ1tz0rs2CBJzNNtAy4a0+2KQzjSThtOw
DXqTvEPAvtkyOmeg+1lrwK7LNxI+N3zbUf0ShwvNgPPP3apdzGElwINe4r+MJPSi8X5OWpdrGyWC
/5SGdHYvq9sid1v12HdHdbzTu23yVO/TcNpUOT/MUK2FyTy6I78SJ/UGdN8hadDXu7LflNQegPqD
Hn69VtK6uk/EZSuqw3BWXUoGlSMzzNmiPGBE3rNB98gAq+B4OiaRYWul5uTmE2n/hvhQMeiHOX1H
rmm3ydOQoO2QZzbLfOWti1yLV26mSS7Brr59mq6EbMGghAs56spQQ1jELi6nkW40Aw9ip8/vO9QO
yXhUp6A3HLn4Paz2TMXGOMtC8DVF2R5NCZTILuR2EgQrvBSiLuj+cg5YjGFbxzw8Tk/D2NjIAraJ
/o+UYcRAFLJlECIhkCtqZuf7Z1RROy90qILgATFDZG2IPStSmNOu+xiJlHExORFpKV4jwDchfT0f
SiqtJpaneQyAkHArBaZpVuSU9baLVhhOV47f2UDiz7+FQLlXoqbi0hj0fEOzyubpXTetIYIvMiix
cN9ms0iQzbbFfddiNgN7jdL3KlzJgy9XC3AicbQlMGINjHQ+CU3pMkahvBSUZVJuYr1iez7gpWbO
U4l+jhK5t7f65WWIGgUgCHitAYxgLivMMwSke6Y0YxAldMsfMyDsw7D1cqiHQdu1saN0DZJyuYKo
AsPKBgRy2ELgkJ3PsNeAp+4lZQwy04o8yD4A01/AG+L2vL6k2c63nSLLeM2g2ix8GpYRcgKNOTYT
HQvZ13TXZLnpoxisOINUMbeDHel2JIRtswZAlHYq/vZmN3nJSHs7ysfIA7g5svuG9T6K+5FnsjHb
qBEoObd/ppjsxa8UVFfxmISQx2I7Jb2eWLUaT4FVDbZlJY6UQ0huMF1z8NNVdcBrS48Q85/RFkvf
wh5AVyYkhH1dulGrb7W2WOm8X5sQpOAgCUwhJwt16POvO+Fl3A0amwIV/YTwOdGxje4N9UWSj7dX
7kvjaLl0UECCtgukJoAwWoQwloUQIcm7KYir0o+zX1Ljm6SyU+6Mj80TjUbfMl9jc3DrUXbi6VeS
HvNok8KXR3ZhJ5D1H/rPIqG2KaBx40qOeRmLAIf7KpOCko2KyGIZBkpza6qHKahZdEh01NOtGqzZ
uMhWrqprnxRdSRMvLlQFcITP19soO6oMhE/BbPKHSGu2Sh4/317pq0MAL4FlRj0JA50PQYnWtdqA
ucRyjFy+kHVMRppXJnJZABAIQnTRcEMI4MuSnzqVhlw3hj4FZQgpvxBxYRNRmbsNmPlOLJjXetL2
24LEjZNPU+sZo57f8aZpnZynykr8uPYB8XChCmxegMJZSsRk2VBWTSpPgd7SRx0bJ+vyR6CMN7fX
9kq4x5MQ2HSA1AGUXvbFsoxibxjSFCQwJS4A0WNz4TXN72kNhH/tXApJKVwucIkylgkwTNEMpVbZ
HLR9+qdhllvgHxAazF1ltk7whlyrzV3mUHjsfhtwcQI4VyLVHCIM2PHNIKeOXH1oxSmTdkllK+aH
2nu3l/LqBoJeEXaRgX4zgv75Pp3BRMpzdHuCPL2ToZGoyHchfErsntsR3puR9jlB4mOao0dI/e3a
Itre/gHXzgkkUcD9QTUSivRiRb7lH0Mq1ypIV3NAaTY7jRpVG6Koa150F8qfwFfLFE07IWpF8dRY
HMepiUleJxSvesq2cuX2k9sktsLdMDfs9IdKN6AzAQy/qQiInF3tqrOyB8C2RX07Yb8GY5vm9V3D
1R+3p39ZjBU/DPgIcM5kgP8umGdKy5tCxw8byaNRHVGfcGLiKTCkfVYrP9F/DWvlrGuHFAuBThGQ
a0JG5HzFFQ0qCExTZ5yeyCOh6qMxsiuyNWGCa4dUgK7A9oI2A2ROF8MohTVm0jwH49hnAJOlMuoS
dQMZceCYh/jz9jpeyciQCQNSjdINNvJSKJjHFbNGHkmBXHJpUybs2cyIDs1ZFf3/Is03eSNTr4dB
zEoEvrKaGBhUNw0wQKhiLbKDXMpVuUoxsAXjilo3fLj9+fFEn/59fqi2CpaAwAZ9HeNvx2SCrpIW
luUUNMy3jD/oWzqNFDDA2STz1K4RSa+EISg4iQ2iQsbsggwQxZU0pFYzBVTKPBpH6AXCz810JxDZ
JelYVKhnh6d/nyESeNH7FeLfS2yN0szgWcIgNmjgtqsFEwHfwtMLcJz8Pl0Bb1wLB2AfAFYB7z+B
tVlsTuiC0NystSmYLOrRrnwsh8LVx9QPU2PHskNKvAbNqOFJT4ZNMfMXgkds+GkZD5LuJKi+BpP5
2c0ft5fgypE5+1WLvBamEAMhCS7zMQLazex3Sjq4AyD30MBeSaGvnZfvC7DYtqGJTSt1eJ1HipbZ
bdHZihJ9oohuW9hT6YDFb1aGvHKZCjVgcLpUsHMubu2piODtOCeIO1wKwmhThZJnxbs+e9cN7/ZC
XjuUgrWjIPQgAi0NoUJ5Zn2jlnOAPm+3HUJz8omGB02qzvXu9lBXqsbo7mNO8EDEvKBaex7nyslo
Y2mu5oDB0Ed5ydmfjH7wRzN1k/mBNy8ZeS2qPc9dNNyHPU83t8e/NlVcn2iaA22HBtcimksmaQeo
o2FVtZFtoADyYSZz5M0t/Bhvj3QtKKB2hhgnHl2oy59PVIlpbU0y7o1hdPKj+qOcHtX9rCQAt/pR
vLZBr87r22iLDdqMcxWR0pgDvR5sDpr0bCZe3UUrLy/l2pnDCx4kTfTpUbRa5B98QpoZQRY10HoX
ch1Q9LKqwLJ+Fk0FP8vEnisv1bc9aZwh/WxaN8Qbnz2Fqp2yu7rd1Upqp4cIZjLK/KCPp6QyIfVD
740175prBxbVNfhwAHqI5/niO4djrY2mHs4BACWSrTbqUwfyvdOzRnasGC5kLZjOTmny/6LWAbgR
6g4otUFT9WsBv9089dRWLQUdJaBvDBR/pXXNCAgWeHiPbv56e4td+ejIFaCbiYwIUJklpp6RLprw
hJECSFpYnhznENnhZeI1XbamHvX1pl68hNHF0DVEiS87HLHg3+aVptYwGHSQA5NGJyOTcrcMkf9l
o6w489RI8GsEjHRsSOrPs5F7sz7LftdI+TZCIDs2yVgcmJFAgKcz2N5EDufTvh98NUkiu8ms7j5V
tMI1M7k5VKw0vaLpqsyejVB+U3v41KGAqXpoXuZP2STFxzGOTFvK+tLNuiheiVJXdjlwzeJZhkoc
+iqLXV51vE7jrlCDsjvkvLnPpycTPhR4Iq+8AK+Fw+8jLeMR1M3KGi5LapBTf24KYElm5CiNFxfl
Vk4eaAaCSZ84LIY4XuSnv6Zw38HYlI7k5+29dOVhISiNeNlI0GJFuf/8+3Zo7TSWhR8iyYXbaqjZ
riELLlDjOBNnQ4jt/G0LcZLPo1UwNWD63igfaFPaBLmEkH6hI6wOH6jkyigNZtOBGxB+bOwsFab0
YXr8b+aKpB4pDS69JbxSZi1ruVGrgS6Rg0p6h7Jk5aFyfTn/M8Tyuyo9gI9ZjiGSvnN0OCoBl3R7
EleeQiqwwZZo/MIy7GKTqmNTzWZBtKAdd6Pxt9Veua1Nf7rQzz9qKM/4t8e7DDYYDmBOFNhFEFjK
RLRcmZtYL/QAG8VPiscx30rZmoDW5bLBVlqiKqAZqCECSnm+ReD30RoMXLVgiA1uTwUH4xp9A/f2
VMTxPY9lAHIjloluAf6xVP0kbQ6TQ2LoAfeNGtrt84E4EGZr9LdnOV3jt1xZNxC4hFUwoB8QQljc
zBnrIWaaRHpg1PmhBvSCuIXar7DUr7RmwTZERQK1bmCxLkovzUilQaUtphRWjd/KvDnqKQfXUZrY
oRjjxDO02fRrNsjboaK5k3U0fqAqLze1Ah+7QWfpyoYRE1uuMvCwqFLgDsYNtbgxmjkFSaSv9KD1
TPoGi8Ra+xj0rU42t7/mZbAG8hU7wwBqEHysC0IPnw3QzVs5mGNXl1S7/DBGX5/WcH+X3xHuHHhT
IkkGlBglyvOtGQsmypQbMp5adbYBDau0lUa1PBRpmu3tGV1Yfn45gSAI40pDpwfAhvOxLNxokt7q
ciDPr5DNwxPLbeJxp46pN7+TzmcMls+t19PE6epTXx1N2Qe0mJszIC+boq9cC3zETPaYZkO7MSGf
ifww1V6juSx2SfxSr2QiX1SL84+NWoyOLS6+AfJd8ZG+xfbaANk/QaskGMB04iGsa/YDKX2CX2Tm
H1X9pjm0STZyM257aL3UKJkVOkMFFiQ2hdrKDPTmYzx8jsmfNsKs/KZ7bOpXBSDmIfksSbUxpof6
AA1Xu1KTPavu0dxy4tL6DXbR7dW/jA4As2hYdwRXVKOXMUjuh6GBKrgSyOSO5qU9TKVdtI7ZxH45
v4zErqa32yN+Va2Wq4c8DpqJWD9xSZ6v3jhEhZziT4L8WJGfZhU7eeYWOgAr87M1S++oXVT9sYBF
PR5JEmAuUmra/YN8LF70dnbiatzFgyfBSj7s6a6cnBQyTB1bCZtfxc3znwmrC/BtBfAYjNTlSTPr
kvXDFGvB0IQWbJ4gkldDyHHbT3UblFol2VVJQqCAtN4OzdLYEi0qgEUf+r+3F+xKGRa/BIFF1pGj
AWK2eEWyps2NiCRaQGX4g8ceJT85WBitCTMq5vHsAUu0r1O/ot7tkS83x/nA4gL7ts8lzqjaalgC
ZsEQ053A6uc5nrBObt0R9tTGKw+uqzNFZQmnC8UyHDARlr4NGJpEBrilMYL4UMYnSKOCTL8hQYrS
HcEZ4gVUa+3WUn2pWmnfX6n66KJCiMaXJVgNS9wiU/OQRH1nBFCvtpNctS3t1xA2EE6UXIioOklG
bMVvKk+FG8wHbe2y8apsa4XVdtLuk3QXRZlnmePK77q8V8TPwrUCwpIpHH3OVwTWtLxItcEIiK5s
1XZXRaCYz7JblLoPA6rb3/vKxQrrU4iagI4DtxdASc5H62NZG1R9okGX2WF9aEDrFQW+dPLT9McU
2/ljM9yX2i5Opz2VV7LIKykz5LMRGFAywfcHePR89G4oUOG3ehpw1RtAxDVC+Ekc0u5H1n9m9ZG+
jB63izHdzAIL/gpEzjSuUGjEvbY49Gc/YZGSSTEEHcZkoAGsSWXiK+wFmELUM+9Nvk/Bub+93pe3
7PmEFwdbNeW5IGSmAd69hjNUEOKi1QQajVmuvdSvflr0N5BxIp9FLXWxuEPB55jnGg3GuHKm6iVG
58jYy7Pd77WS71CWSIEboG4W3rPu6fY8L5MWzPPb2ItVhUJUyiWu0sCim6R6KkOYbB6GleDxdUIX
3w7ABBXHBExZsF0WwQMdeL1oMzU9akTCDqmzEGqmEQ17cKGKNq2RJsjog/JaBSQh4YyV93Urj69J
FVU1hEEJD7ej1Ca/a8gevRLLgjYRegTFQ5qPYHT15QTFKwt/GW6DUgYEdZ/ERbjlLJWgEztnswnJ
FWA03T4a6J+u75LKAbm9zJ1klJtnE4Lbb1o8QQF0FmUAnIKZblI1R3agDzM17lgXId3RtAr1QTkB
1sshhSb+o5xkzsB49pvPLRSuwPor7kY1hNhW1ugyuiZsfB2kLhzcIjF6UDVUOXegNwwLvZLXtHCY
kZdvKR27ELZNJYGx36Aodov+nu5MkFA0n8YGr4Q/cltCrACOqyhdANk7vTf50Bb2mId68TAj1r12
kN+cbQ0A6wOTs6x2qibMXaNMB+bqnQkPqqHm5DBLasTsAaW11jWwNsyFjeLwbhhxCzfcvEd/rVOU
0tqQWdei37kFlXxb6vSy9pNSA6l6ystefYY5XXaYQqCdVor8V06eMECASpQQkwc66DzU4AZqYwUO
KUdoDDylqB5G7Deh4+ftfS+C82JHon2A/z70jAzgJBdnLtdzUEEjKz0SXX8lIX8wh8RYiSFXzha6
PsJJCfwlHO1FLhqqch9pI0HRKU+dHlLmw51pjW7Tn27P5eo4GEn4C0Nea2lEQtSQg2ufsSNPUfmK
Yt9M9loIoPEaefbqon0bSCQl33KAcUR6CGdIEKL4e1g8z83z7Yms/Pe15R2XVGBkTiU7WpS9WxKx
LaP7Z9wc3JH+bwrLhC0ySG9g57LjCFqdBDMhmyedP1rQv7k9lyvbGAMJuCHqdsJu+nytokRDvklq
duy06jDN9bbKldpmXbi7Pc6VaxE1faRHeNRjXkvhm7Cu0JkNqRkg7D3NCp4ylQ5JPeNu4gHPf0JZ
aGVi1z4SWqfiZYI0RF4SI0HJK0KUOq1AHX7I5h2kuf+bATAR7GagD9XlI0SResA3oh4ENuugmY9z
tPawurZkEGQRHjKGUO5ZbONO52PW0DAMSq44ofxI5slO2tzvVKgDPmu1tFYUuZIpihYPKvEg8MPs
fDGgDEFVValjInK3fIKuqOZ2yUszvFT9tIO871i7XffDKn1zepFQetVyO7R8va6cdM0F4nJbov4j
GgKCBY2WxOKIlWXPStDsSQBwh6M2I8CPIHWlKyQfMaHz6AoN16+Oh4kGjfSV8XwLFFSbCi3Ws+Ro
cLz0oWpcz5viKfsbJ7IfFX4irWyZKzVIitiHLuVX+UVdhnNKJBhbMVwa0MJx2jjfaNar9YGHKzSE
Ojm7m2l8P+OZcPvsXRsWcgV4liCrUQA3WkT4lKplacDk8dhC3MAF1Dv3c2TJXqg2wxHIk2JHrWFE
ZjLEO2g5y88WK9bM7C6/qDBBQSkUUByAaJfyP6TPUSlq5+RYJZMJRifFZuYl2VV6uMaOvfysQoFP
GFZAjAReYotLEzJQYVb0aXGkMuxnoQlso9JnF2Ywz9kegmYgL3q3V/jaiOKxAx4D3h2IcedRtI+S
3EykrDg2CvpX9mzZhXqILLfsnF6Dtz1d+aJr44k//7ZxVb2QVaZjPM10c2mGqpGn6B6kMxFGzeyk
HG9P70rbBXKY/ze/JagnzKo5YQnGI7Jj8t8GDOi7fQxYHK+2OUhxodMnO16XOKqaEwc8cSDSdvs3
XLLYkGYBt4FwjkQIOByxwb7NOW8zqQcMuziKGrR+aKaHnvwOo3u5O+Xlvqs+2urdgtHm31FGY970
Km53w09WS446ogJWItWN8ru5WWOXX/kW+F24QqkuivDLQmfKM7mmRloeZQgycdiKIVZtxgo3HDvU
2T1deV9eZlFYBuHFg2YpkGbLJ27RdanRQLXoGAO5x46KiVs7f46qNWGBK2BtpJ0W3rKgtUOGZKlS
2LYNn1J4zBwH/lvTgNwI94OLvZ17P//WnvU3CWFyeGr1A01K4Pr39UqCfVk+UxApQLOAPokgTC+x
a7o5jjUKyNoREtB23/5I6sSGG1AlU/zricKSwkgframwjT5c2WyXEVOMDR4M9EPxGETp7HyzDcDS
xiTC2IZ8r1W/NeVOJaWtSjuU49XyyHUfL5yVQ31x/YKkhOtOCJnAQhbtnPMxGYCvLMqYdVSgRN/v
MrKvNQcsPXUN/HB1IKCTgQQV195yYdmUAQcWZtZxiv+GAZjzY9TY4GfEjX/7zF7GDTGlbyMtLp68
a6IWdlvWsYIZevkK5VF9Wxt2d2ykw6g51vSixL9iXcPKbrscnIM1qZGL0yLorvifZQKfiTVdBEqj
ZEUyE8ZgXMXs8bPsf0wQjJpWhUUvsk0NTQ50HlBfE7rwqnL+7eIRMN4hYsMPk8TpYwfKnavU6M/e
Xs/LUTADwZgDHkjAyhbLSYaWRlNUaD8SDsN78zFsT7cHEDH0LCGCrSKW6gvwjfRryUXW9CnLUtJp
kAo+yBwvbOIk5s/bY1wG8q9BwNUH3ATL9bVpvgXyAkACCEbO2g/uj+yX9qvobcRwS/3IwyfGdno1
2hnbD7kDdLQtB0CO2Y2QI7V020DN+rAq7HNxHhY/aLGsqCvI6ZTJ2o/6JZ+8EjoZqXYYMsWHBfnt
uV98QFTNDBw4GSV4MASXT2CN8RFNKc2AaT1kSKpXFLFuD3DxZtABu0PzEPVX0GiBYD/fh9BEQ/Mc
Sv2nFr2TU1MiOjbDCEXnmKa+CflKB9QI7dhb8Zp42cVJEyPjEMCgE3cTWtLnI8dqEvUzWDonWu5M
CFnU99bTf8HK+xoFtxGuAyTRy3MWhgCPpinmp9cxsDAeTNZtjmZTutHaeWdQ5mYbmUebf19VYfgA
wBieRYArnc9NRd2CAwoSnVCPcWYDsnmqUxXQpo03cvqhopx1e7yLYwiZVpQ7wSJFwx0aZotHOVES
PrUcGo+FfmjTp0n/DKd/fh9jDFwzOOOAMqIrsNj0k8UjFV6e2ckAPmZUe5utOeFc7sXzEcSx+3bO
sy5N61RpslNvMihNP+Rm4UBhlgjNwyM66SuLduFWhScybO8hXQVyD6AX1uIrpQpNu1bX2KlVg7Fz
OMFzzouGI1EPWiF7OrKIMJd2JfAzje6n7WQXWueWTTBWByOGPk7p//tnxIkAfBu/C6qni8/YKHk3
KEihTkYI51fEU7A6YTjkAT36+/ZIFxLKYu4oQkATESUcFSid87WuWMorntT5CUXkCRrSZVT90YYu
IU4Xk/IP5YAkuzHl80GltH2blHEy4BMZDveGzOE6YRJ0wAFKJtkHyJRdvXKALnsHi9+3WArwvKco
qnl+YuV+LCZ44BA7nrVdJCWukn2Wsg+geGFPEagRz/GIVGsIbi/RZejFChlAnaNSA5bzslyjSwkZ
8jkT8rYQHBp7mMBpa/LiV8YAQwBFJ6DbYVqyzOAqUF0i+IflJ1Oqqg2y58iB5KK1sq2ufWwkAFQ4
ZMp4ci5fQlY40mJqquIUtt3waJFGeQN+owlI1XVOLH6fLUu9YdrKSCusbNXKsa3gXQ8teAPhc8PN
HB6rLSwuUViKrTZe+YWXVzz044AUQqMI9QYU/BZvNR7SKapM2p+kyjGRXMZNMjj1HNTRH576Q+kr
1nHod6mS/CCxZddd7E7tKepiB741UeiqxINlkl2hgbhmavf1Ec5yHPHbcP0iMVSweMsqlzRLNQQC
m+FEIHIcyX4VvsP1FupYR/jbOOG8nYrWY3oNlrufkGQX9tkGqoJFXtukdPK30XpDewI5a5n5hu7F
+TaL/3awjDEfYVfs4W93zT1sQxL0ICygE2FiakzcLiuPUI9ISAyrN6L5rX5fVy3s6z4KqfTih+RP
3kO36t1I3yx0qFFbu73/L6MxYNzaV7nrC/26iBAIBTztZX045fVQ2IXRG57UZZKvpcnfVquF14b5
2XeErTylvi6SxXrjfQzRE3FzIuFbXANyEhqA5JvDSR9fQx3YO8kvo11ZHKfyKCVPKrWT8MUaXxKi
OsjLK0v2qkf13dgp5C4/SD9S6qYmLEMeRhioRY4uP8Yt3tk7ba+Zvm648v2UUFceA1inVF7ypFg+
TbldNfZ4XxoboEFr9dn6o1ju7QW97PfjpkFJC8fQBLUN6tnnMbfQ24GGDRlOEoMmAZRUG+3R0mD1
5lBtE8/3XV3ZRuLSQHfgqxP9MOh93Yw2TTfmQx7bMVur86nizl4u9fdftHjtjA1A+lMcDqcesgyy
P9RQ5HtiFpTmuVNZkF8zDlPkaijdHoydEf/uX8LYbsiTLoGu+UZ6l5ZOaG6xGe+n2Jupq+T3hYbL
wYU1iRpuWVZj58ChYA9prXilxXuR9KA4CLYaNHnQ0wMBc/HkZgpNtKoY2CkNib4bATV2mnk03QEY
oJWzcBGnxVAApiCZBAILxIrzL9eacGFHMY/BgAEVOtyKnaOYPHVub5BLQRAMA56x4G6Id9syjVOy
NFdLNERhl5XlH+i0MCg7S0nINnJtlLpTThRl9IxrzWbOuq5xMi1LTPRpJ0Dh+xoIRZvMiVk5BQjA
k1OEE/wQwpgO4BJwQuNNYhSk9rVY5bjBQ/hY2yNq5mDCqaHyo65UC58TOla9kxtTm9lVN0+FAxb9
gMgESFLiAzY6/M4skoZ+Nxex6gBN0P9KyhSq7LFlgip4e0ku8wARetHHBBYFsQD/Pl/5bmpYpUax
SIkeuD+0Pqoqw2B3ftt7vHjR9u0nkDIA0qx88f8h7bp2W1ey7BcRYA6vVQyikm2Zsn3OC+HInFlM
Xz+LbgzaogQTZ+Ym4F50q1h5194rfAsiXmwNkJcRE0IYTkfZFrqJlw0HiJv4QUXKLAtp+lGbkdmU
VgeYoJNZgbxh9a6oaAdwyhZ+01AfGMxOorwFZdKADH+KjGizifcEZfevbKtZ1VaygWjUa5Id9IO4
BXAw+KwSUkNJ562WACwm8Uu/z+Fu40NVAxKGhzQziLDhX33dgQ2C/KwnNBxecXFEtddOTpdbceq2
KumCFQDQNSYKpRyI0gCfh9GHiMq8HX4E4goHnlpYtSD/A++l9J0tSZ+j/GCAPpDzZg3dxBomPI8G
e63KbuVBOh85i3Gfj8eZPQ553it+B9bgUPDwQfck3Wmap5Ld662jnPn0zDM7Wyuw3GwN2tk4QaAl
BfzRZU9H5HpyI5cLD8E9mBRQfSQ+u+ubTdAf16hR38Cpy67h/ED1H8hHQPwgjn/ZWJ5kbWQECkQ/
qXpqAPArzg/pqbVTKNLtP/Zso9Nxt5eeWoVqh/ANjrmAIq0u7Btb6uIzlo/TXjQmrYeyhlcR1zSI
O5jcW0I+EqugzYYjbm13pg0YR0VkFLmOBzMkistZbmjv3JEGJtIr0tudcnxpc8rEnTeYpLOLTWYd
FMJDut0KSmszbZjz0jh3Om9J7+qDgPPGkYOt7xh7CQ8nEuokoro5bCvngBLEQTgBk0kCyAXdpy7K
ie29+gUBXNPFTsL/AOZdu4HA4Y1UTrp//oIV1WDqx9oUHpvcjO87362Op3xftlbxpNkFbfG53Lv+
qsQEPm0kzknvSPZ4Ghpa7P2tRjJHcEL7cF/oTkg/D7zb2k5pfxpEMQviYolTfltZB2ir0SjZDGbM
AEekPlXeeGvaDXcV6R7vdCukZm5bBlVpaJY2UKMvbkVgP0ogewsNC3jG2cgfurbiQOvWgH45ATiX
wCzmde9ssK1PgCdZloY0Z3IwHoJdmZOAPOjbzErI394uSUdBSMSrDNKlJjQwjE9tJ7oyChoZKZ3j
fWgWA3HVCBUrBA0QmX4AMvPU++aHQnuik6qn+1f+LXO2z9XuWJnK053YWR15DCxs58zLqeRy5oO/
Lc+aB6stqycfvY0r3OIefMvpCWSI4fZy7HoTTk+Wy7bnAlYpVHFCk+rMjdzI1o4poVYLIBkNAeeC
OQfBGokhCTOZHfVdq9w89kRyeZJ/ffSmeLf5OPfPikRIuDVR0Hf102AFW5mEG1J/qj1xtioRyQTo
54ESGMgHMOKg0jsCJk+TiF3bvhN/atRw46MMUUliPYLKYlVmYu4Lu6MSfe6gu0i1bWJ+MQH+eJua
uFvpQKeHY2TzRDjV55CkxMswvwLtjkcX/2e7J1DQ7wlB1gHfYgYUo79RP44KKQnV8aMYCY6+hGb+
Njm2So45/lWwdhmxEfk8c6m1+fCt4q23kZAkGZFJb0alZaTWcfNM00/ZuSt2R0bR0yqlGk1NJ2os
zSsd414QdvDLMpPzpwshLaz8vb+n7bY8fDgb0E5K8sFvAJ/aTJq9ddJtQU7GR5CT8CsyxxffPmv3
r4Vdnllh5tuiJbGJjcaTwRrouCGSs3W53ISvgk5Di9H8cBSJQ5WP14SeQBE7Aa5FtsxsGko2KcHQ
vtsJ5dxjitT3XbNLrTohZONa0BIzDdPSaGCJ9+B0mMldSTYj9TE2X58hSRxE2rvzx0t29wSD74fw
EL+a+WBPGx6bgaWHrYr+r4QIcwiwPFbnauOszjiLLi1uqxGCHkIj6Z0noEo9moVmiT79E7h8YxlP
o29q89r7vc2rtxFuCvARkBYQkT/SlnrkKRguoi8D9zbS5szYE0KAoDTV0Or8r99b+n7tLHoHhCEY
Y2C5grizTNTkYSeWaRj0nj6YUfQcSVilsDXWervoNqHqMBAyJDNCRKiQWLiLRjIpNIR0BU/TzPJj
zDJAe5AiiUMznrZ1+dBUDl8+rnzmjUmAWigKGSjagzOlLh5tXYJSeZ0UeLSBcSo1lgTRQLDcslIi
Hf866LbKGTBvKChs4bjxzk//ZNxm1F7jEKDGcluAlyblXUdU0PLCwNT5tVUyf8ByHH9+4OKpo8Z5
JyGz0HvSI3dXbdMGe6iBzC9CZv9FVd3jdDByCqW8DsPXmvzac/oaaqyD6gCGJ/4ClwwycZe3vxql
SVY0Iky7nPYDdLzwKGpuU9j4s7LCTXoYzoozWSPp17CwN+I5NA2MNRgkKNXgFXrZtJSoUMnS8PCE
JRV2ss64bgIJMpnu1EyR8XRghdGaZaaNEt6lVVSRNq0FsGtHnamWz8T2C/gL4f33NSNdB1/4LERe
EOdR4Jz5zdL5EWbyU8IVQp8MXipCgZwKDGnGbSqRgaF4HAI1BIdJSEIl5kxCiPVTPL1DFr6SHmA1
W6YvyquR4lJSqrcURZ+ciOOzMRVWUx8K6QugNAoWdCS+gdGSgDgxoFhIIWQ7Nm6MN7W6ErbeOBHQ
F+TwUGhAyLzsS6HEvNZL8eCVKY3Vz+4xL0IivSaP0vn3Ubs9mf9taXn2VJoQ1KKIlmLXkCmy4mHw
Ng7bRKQ8Zu9vFDrxRMt+5cSTbu0f4I/m+jrURa6EcXSUsxOEjQPKNSSBTgtRR2u0akhLP0bbaT8Y
pHNhKy1T5UUM3TR0/BLxnAKnE8KGDd4RDRUh8A+s79AfeAYNCUzyBFi4qwcOt8ULs1OPqW6ycmOs
AeOuMwVY9DPjSAAvEcZyi8C75ZIyGzu59+TOT5HVxlE0zBVRbsJz5vfpubWmfza1OAf70YdjIEPy
inekF4CIKs3UEANxGSS47Uleae06V4ZDBWWf2RMWNFtwSS53dl31jcRJ6FkKecuppYIcmim0QUKH
TQB3m2WeWunHkB2gREgZM1urn15ioEP75D7Ot5J8MCDp4ack30aNqwQBAb66ho0WjJH+MsNLi52v
IkX53oYvTXkwwo8p2Uj5ZkzsMLmXA1gx96T2lX0v3/HNMR42frqCMrzWiJv7iIITIB1zXeTKhShV
6orXkaQaz1JIWs5Vt1wEEwMKcoTKvxT38IGL/rRP7Vc1gjmC97FteBOU8o+wBMhpvaYFfZ3H+/4g
qJzD4wlJ4eVdV6tqZkC0Hnvd5BTL13g8wTsyiK6gIcJ9HMJNXpFyCx8CaC9WiMHhxRPRehvEtrZW
Mrr1msPoQHcc1y9yFcukojoxXpMrfMxQm/rrwHb1PSBVVU1bS/WKB8WG5YYsdisL73azc+UWGThY
9XwfFz/Obui/Sl2TYJ0nyaYJHrT2Mf7IAsmRMivvoMqzV0LUOamslO5aYebWUTs7l/xv04s0ql7m
US2PWA+9ceQYSrlkGE1D2Y2lKayRUq9xPfNcA6GBOA/2Sjh2LzdYwgCEnOacLS5uKaZDQts7eXTa
bDuOe604A7z3+wFy65wFrB7GIwgsoQUoXTY4hnzid3NKtlU+oAdxLv/mE+3ORluthGy3DkUoOGHF
AC0Fk+/FMPZC20jIMI5ey3eSlfB+bXYR5Eq7sjdW+iTMIfgy+FJlXPNQz0YQthSUVNQxaowyGzxW
7OTpb+rjWjBHmMZbum8m/L0KIefEnSEwJi87vw/orbZR3kVZFfUlFDoXwQ9fCxLDHGK3hidplo3E
Tfl7C/P1sewdCv24WoAvwGgurpegSEo5HuBckfdgRLKeKnh1B+oGChsrA3kjhYQaGcyAVQgSiMAP
LiZN6Jta8kFS9FRH4Ym/Bf0T0NHHycReM4jxBsdbKOHTcp8beJKQ9jV4z4GGaYhcHbqneI0qeCMY
ufyexeBy7dTy6YRgpEgMpcPbqzJcgSnwVuFLPFobQUNpthaqyjPGTj/OHPqI8D0TI+LLsOMjvZzB
OeD3+bj1VTL0wcEMBxYcrKzFHlJGHjjtrh49BZot9iDnr1WnaE9yUslEacbBAfZrn/ICg29v49sd
n9WOXJbyxu+TNUnMG7cFeBI/PmZenz9OSii5Rl1Q6QMeHrHhpjmFsHsn085mCphRtv9HGykYVykt
nzITngqJreio8lFlTdlcuI5NLr9kkdJmwOKgaqAhhKtMbi8PtJAcrdjICVVNftgeYlRTx6MWuFG7
S6no8HR806S1m+P6+L78isUShrdEXyWCgfEQCYJ9UShJ31mR22h0RNYkS4g83QvGMzM+4s5WoxNs
pwFCr9qHTGErBL7vzX+5dfExQOLihY24DA+zy8nh+jFhEAjAkCBRqCH9aWy0Ry3/2xqQk4XCsK2k
dtc5nJ0l4NRDVseWdFKLZ0nYcjGRsmeEG2FjowDLTzutRHqyPbSJW9Y0WDmubwwbUGB4WQDSDI3n
b/Ttj2WUCNKo1OMwekx8yLmGpMZRrgXC2k0ewJK5XOET3VgrF80tZqlqAjwJYzQnYWA4XSNy/sDm
qqpQII357BuMltHT7/v2+qSGXsh/u7gMZgG0zIw06UcvDGrgPkKzHsPN/6+JxSNchpb4KKZoImMR
zes3VFD+Dw3gnYHAELBETNflgjK0ognYPE16gpws3kpNsbKBru9tjNKPFhZLNpV0JgEUOHqR+JcT
ExNvXhIhLfp7P67DkMtWFmdFw7Ey0OaBUmCNqjO8rn2EPrlBjfRdaVa24VqXFo8mnxOHIo6E0eMn
WD1J732ngDPrr1zTN5fXj4FbLOkmVXK1SvnRQ1CEd2mANK0qvv0+bDfbmGHSMxwPp8pi+uUoY6hs
oSc+Xsa69BGytSLxzbH60cJi+lGLrZRYQy+M+kWpnvPcWjUuv3nU4PNnOgzMVZaRIbxKFXiwR5Mn
iuO7GEcmMwYaDM0Hq/jWElCUbvx+XJmdm/0CugZqQVACgMLx5caRKwjKgTMyeXV18JNj3d4L3Jrk
41obixXAilaIiiadvFh/K1hHDHHLrbLw1hpZhESykfopb8STlwI8K0luVwpWBVr07wvt5hzNqlSA
HeAxtJwjfeK4gfH1BHGaBzl47PNqz5dnXwGvp8Ot4K8Rlm4ubNRlkfiZHaGWohCt3AdhNuZoT/ws
uFMte7/3Z+3351H9cb0FUS9zZVdgarK/iX5WuRVyyK3fhykDXlbQKuSNZfa1jkXw7lt18jS1eJHC
+sUo/ll6F6xLUGzAAwFqQEPx+rILfdJNUwXtTQ8ZVGKMLlOeitH8fZhuvLvRiIynISzeACZahgG8
FmdiwXDA9DEY2LQ3IKIOF14DeUC5lyufaHypI9wvdCAMsj4dY0cdDQNqIYKGqurQyT6BSkBqV2kx
rZEnri8NkFtRuEeJG3hapJsvRwDCZW3KxBzuT4ym/p+W1OMd0l6htELDvDEKc0PoP6o9YNQu33Rj
aURSyRcIhjKTB1MPctjKJh32qfEoVaZ8qGQnb4EXI6horUzA9fZG0+DcSCBHwgtsidHt47TnEhyI
XpyC8gn/vg4Kgoojdq6MwqKwjUxJ3fnty5mb7qEV3OsrAcY1zQrU058fsBjkKYODBUQVB0+OXJ0H
bCuhzBHf6ycG/AlQhBUZnK34MewmSwlfoPK2MgDzMr4MmS/aXyac8L5N4Z2M90xtMs0coZ14Anyt
9q0OSa8n49CEhG2KtfPn+rxDqxrQocjDQO9subTSAQ/FXkxHD+JMqWJVhaXg+RC7cbnL1vzvbi1j
DbhDoDRmKKo8nyU/ziJMPFf4vTx6leRErcP51ujyz0a7kti8kRUB92GGr8HAGRqjS0S9FidBDcoa
7/kPI15B2Vyf9b8yE3nCsHjtfRJMJl4ZgOYZ21FeCfBvdFKFqLaKnNZM31kmLTjGMcAR0Xg62gZJ
+6Pqv/I77Z/1nOC/BCoe9NYRDIEovhhLlA2yuko13qvxxhWs8RQND634GnCUrx1jjet4DemfmwNT
CAOKChum8HLqqpIX6x4apx6jPbyzNuV9mdGyApTWMMNsN0xWh3w1LPxMbFGxxLRKsVWsFdxuLFZI
4kK7YOafYmoXW1RrBX4csFy9mm17JxLtFhK5jp7sdW0FpH4j1aFByhFFV2D5v6lklx0uuKwpYCgv
ekpr8fVTEjvaQEKO1kCxAg8JF05TNMvB+/0QuM54QRkMQQAwinO9axkNBHIOaGJUS54hQM7eKgAS
6fnHag0xeyP7Cgww0tqQ4AVZCIWny97BG8QI/G7ivdFvJivF0fcnSNoyJHHJG6SfInFf6Ma4iQx4
KsF7RDw2zViv3DbXJz4+AnEpqNpQVUCwdfkRdQqzFI4TeQ9WjHE616ktvXj+fUDnbXB5qOq4yHDA
YT9CWGMpPqFBEIcvmkr0hsSDhh2JmLxycd1sATBZoAhQJbhiHSeFGCk5K0WY0YNPiVtSadZQsjcG
CnVckJCQE5zrNIvIN9DFQGa1KHmSDFBCt+kAtlp9/9xY8YgvZqDsXIucK9qX0xErfDuNfCZ7Uu3G
xob1KuX3SUPjE3A06p6NlEHvcC3evj4uIYiGdyFcqOaAm18cLAKTBz6F9IQ3dmYemlG6G3ayGykr
KZB5iBbr4KKZxVqLWzkLGNwCUdxlk2UwgCegA/3aDjPybGUT30h+QfgM6vdwyAEoQV7mKrgG7J2i
9w1PMiWSO/k+G8zJmWhw5u5at3tWnOYcQy1ZIZpygO+lmkMYkwaMMnc6lX9TUrfw8fMCxfE/f98O
1wcotMUhNYrYbtbElRdzzLdDkBVh6HtTBXDtvtUyt5CBhoVuAEtTW1PN39u73hxoD9l01HfAjsEm
vFxTGfChyVQbvicDPB2reFivnCHX8wpZCZxgAPHIPA820WUDsg+J7a7hZS8hACvmqINQRSNQ9U7U
O3WNR3e9VtHYrNrBQzdER3nusrF6lKD9AwiKl4QPYrbvmDlyVOHIylq95ttjS/xsZx7VH3FS1haF
2PmK7LUwISrv9K8uO0Nejgy51XjjjunbVUGU64vnssnFzWroY5c3iH696OulSZ8Kbsv0lSv1xlpA
4ICbDbxWwHW/z58fvQr4qoSjkqR4sgoFWgXSOf3m99V2Y3WDrg+W+fx8AdtvcU7yUMVv4V2neKAR
6NUx87fTa5g6hrkmKX0jwjRwc+G0xMUFeNxSUBSPPUX0QZTzRmD0XrPSFr1uw4c0yF5lIPJUUsTk
cawcKXJ+7+INtNNly4u1ocd9oKahonjlOxQda08WXRV3J4NTQQ4I6B/9j2FQ3t9BeN0AnPGxX3mm
XAvmYs/ieYzIAe8lREeLQW4KTR+MvuE8HbbnA8CYmqe/1ZxTR/dKQXyh3PbSn2LSCIpVWWEn7AHm
JpExkIiHBK4IZPtBiWsSY5jSbSNvkngPjEqW33U67QYXtjqggHg1dwwnC47x6Se00FbGcN6nl5fB
RRfkxak0lsXYlmrNeQA5f0mtK8JLMHOZcUB2p3zgXGRIO+atNDr/6G+NLg6PNMy0MDXQaM5w4D8m
KW8G96p0QnW9qGpScicxX+Mb3NgQP+dqmTmpYMQEN4mS8xSRVo3t6xR4cYN9djuw2yzps6pd9u6T
d00hk0wSs4J500q35xvlottYJ4gxUaEGywep+8UBrfDFoKq+6HvVkxERHeIP3RtP27cqM2vjkeMZ
WdfrvxrqeW2C04JYCaaqCC8vz88RCvOcz7BEm3SjtM8DD+3GXf8YCAQItX7Pub/38epawKMIpXe8
TFTUJSDpfdlcxkNs2VA5H08FVNqeynzH6bjNj8baEroxlgZShAgt8A8oes8ZhB8naKFXsDDKE86r
4AV8jI2t6lsiHXS4iL+3FLpgZf/PT+m5b/PTD9x33BBLjJAgFAnrKoXz0sBi5VOh7vjgDoI+oWEz
w9FTqg7H6A/S2H3nNGv82qsbY24cfwNfBiknALEu+5vH0AuBhSPnFcJdB3wrX+QrR8F1ERk/D1VH
0GHAHkQWc7FUhNIPhpGx8CzqR1x/NItdKXkouRdVhpFDbnM0s2AcTv3gKZf+6DtpoujsWG4VcadA
1NzwVw746+Bx7rCCpYtQHCH/d7H5xySLhlAXka+F54l7CFt3qB7k/jwMzw0uFXB4CypWTyJorFLz
0olAHsPtbCLTU9y/ahrtgAqE+Cdc7UiZfnI9jeCaOhV2rx5QcO56PF9X81ZXocP8wbNvKh5zsFdY
inwFWumDLdcFZzjM+aZgpy+yRjUCgeeJIV9KdQmWKE4V0BFHDkxQgq/ft993Sn5xxECDBWSyGQiD
MuciqNXaHpJUlRKeIQ1Lynt4l7VmCGat279CTa5/nVrQXJqnqTwI1Z+2LAmAfAi934oCLDsCaQRT
sTOZ5LbeUqC+QYeRrYJ7nU7VOTMoANS8ekKQHFnQTOAVC2xkAEIFx98bOjWgnOKqz+VEp2PkMh9K
FLBwNottqNp+akcfPu42rz2Aa4HHdUYkDlliM3ztAzP2P34fiGscAsTcMP4iAMmQvQbD7nK/ZGIo
Q5ZGxmKeDsh7RYCr3jOg6JQ62FTAqRwigBlTUjzqYDNwG8V/BAu2O7UqZWvgoGtAzfwtAO0AzGcg
SFpCQ0dUhPNpjKNzi2dF6Y6Cmb5iKKtPJbbHZCBl4tUBFQUg/bbzqQymdTw7nZMyiCwxtTmozNA8
sYTuuV+rWdzY9SA94g8sWhzZiBUXA1XGFSD1WXQOXe4F6vj+fRNv+C8YqgdHH9lWvIgAxuXep88s
+RvzBwBnuQfwRFYeL9fBHAZphpeiOj+LHC9FYophUOu2r6NzOt4bj1inyj47I4xk4wM3E9knG7Qd
BHeTyetO9ah1K8f7NQkCHwBn1ZlZwM+itouBiOBsUwshF5/hvzt0FJL8hUaLz8Z/Lixu3PVVDpmf
jtTsiMuTq09DYVeB1eukeAvuEuXgc7jx7Ca+i09tTZX73xf0fHFebuzLr1uc//UQNpM0fx2KMCAQ
wBmCL3DWgVBQnHyAQ1vz9/auSwDgucAFUQLnRUVKYmkXWNUTG6GtnZ1jcV+GpvrK+xaLzYrfFQff
t7GXI4+vN4JEwnMR06kiwRpxcu7Tos94MuNNC8diZOSvlqZatoMfJ/k5578MHPN4Xq508ir6hZgc
JhsZF1znkClZjKrgR3GiBnV+7nSXPQw7yW53xhYheVBvClPecWxllc136LJLkOFA5Q6wXvCwF+cz
NFdaTpLC4uzXXwDNDu1TV/wrSwB9ghvotwA0CuzGok++kQVi27XFGVcOnMrFieSxJzeW8MStATiu
82SLthYhQ9lVcapMTXHW3ntIG4C8tgvDfRI/ce2d+tIwCpvOtLB+n7XvN8lyEFGiQdYbQh4CBCQu
j6yYVVJuRFp5DkHBm3DPwKYtdzvOLjsaSvuuMbPE4u+lrwoiSAjj2wQqHhvuITD2nPI3gtmIKJAK
kpsFUSFSHkNRgKb5RtOgofHEGneC2U3jdhHolNsRFxg8ykaEEzEt2KO/5qh1vSKQLMXROy9CRF1L
M74SPkJh1PfVOYxMRflb5AeZ2b8P2PXZgSbAIEPeF4DOK4u5NG98zjem6hw0LRmGxxq8x+jEw8dn
dPMH9fR7a9f1EajXYleps6TNrOe3WBQgR0gjzzfVWfLB+iHQe+/csHZCdgRn1axPwkmxSmIkCcKS
D7VyuJUNcKu7xhyAYQ+gurbcAGXTQT28b6uzMpmlT/pBd5JBMlMDXtavUUuVZo34pVy/stBlFGrx
9oHmBnL4lysyNaTWr9hYnTtTGuwCr/scqoGCaOlf1RNDYhW8XCvnqM+baW4Jkc2gMCDT6ZSK8Fre
QfZo1oJ6rWLSWiKA5jG4nQmtdXjG0TqlU0Cb++EzL+kA8TnmluUbeEtsOoAGUGcb9U1saMdtUIIq
Ec7dFyu5pGteDmJvoFzxkEQRDznxufs/4nBhECN96hQQWiXCg9OS1s9xRoPKrpORSj20GRwecimh
nfwZldMgm3L/KH1qyHsoZh/T3CDNBFCjZWSbGG4ijU7k2kUpdxJNHtG7SGNtA3H3UNsxwSwMG/9R
adduk2/c8uWxcdmLxdkrVGkJcU21PkNrIDJMbXqUtANkq41p33xNb8hC4xHuO/lnkZLgz6S7cWwL
muOPVNM3TQzH9a3IO6M5qmbcbvrcMab7lN/LHNT57Nqn4UmR7op77W90kqD5Ij0HfYhAgcSjFdzJ
761vacU+hQPB88Dtagcy46rxoCEO/qxiB/7qXPSUGE6T3CWCPXEbP7FFhdbHAs+U8jjGJSS6Kgp5
qMlB1jPEr4RbDnxMlcI0u943FWpzttDRsb8P36BdVBkiXqL4675HjjFc0+u8zsxiUYBBMF/Qs6HQ
Mpsx1oWUNJxWn3nQwvPmC2ZGRH3MT4qDbwR1Z+UxeCNAvGhvyUmTcl7NsA7rs/iQPAW7TjlNf+RD
r9OmgQTjn2l0ca4XJjxKCwXvC/Hx92Ptu+azXD7qDIZC5XdGRC1SG0oq5n2Wob/GrnpVHxo67HKz
nmxRRUy4gxAT6JzQWXDBnGVf/HMJypBZ4aF+bD/4mBrv2ibLMqJAjKDoLDjU+QQIW6OioG0ZsMfA
mCV30H8SnH7a+7Q1M7M7BiJhb/FDhwUBnrm/pth8Xfuc5xAaMDB4A6YG4r2Ljd2PqZFpUXOGJVE4
4FL8UguD6nm6YeKe5ysKzZVjrf1zLItWcTcg0ocLPCL+y1Z1vsuUSPHrsyBboIWxp2EAp/9vuAu6
R3UNkXmdn577qM8ykDpC2SsniUoWkeTk4uYc4s3VfIataKvtoS6ekWqVy80Uvysd9BoBwwi24Azm
6Rp14yrzuPiAOWf24/SECWnY80XSnOXETYVZlQJCEAncpnerMmL4pasl+qOriyWKYok0ZjK6yieu
ABHsGCrfw8r1fuPBiBsOz2qEEqj9XO0DNVd5X22D7zUTN38qxUuVjXKXJaiIamd13FXM4UpbGwkA
GHh9V5AZC612+DOgmDc6fLQC7L3xUpk/SEM0iM9Bem5xO1V6kI6divHVcOCx8DjYsFUQcMeABJHC
s6WkHLSkdABQavCw71Ow1dNtrtDfz4dbs4ygFKVEaKki7lgEpcxv1bJSWsyyjIp0Zfvh01S8+80W
CY9/tnPCikLNTQNWCSldefkwqsokgZFv2J5jiHu/49jnkELBIxkJLqRWfu/XjRgfjSEriCoVPIqR
F7xcvqHWdEMxVe1Z6ne68KJ/cZ0I1LktIEseOJICodPAqppkKyYrj6VbkeRF04udI6hlVkaQOT3X
78JbIklUGk0ZElWtTmD+TRvCZLN4VBVnODYysPZRAvuynb4Wot88Qn4OwWJfdTLckXihac8+9Fp6
MxEPFYe0TYwU20ML33hGIXHPC1TrNppndCsr6+ZNa0CX91t2HEfmYgYMafILrmXtmcGDNit3pWzJ
FfWHQ9kqVm3EtBHICOkXX/VW5n7+5eWB8rPlxQSMOYgrDSqJ57iBHtbsXaZlNIOAKY/U72fSmFP7
mlfv2fjYsJ1ouMH4DKTc8GflM+Zmrj4DyUwZeQAJoI/FNRUmEZOqAudal/wdDx2kDOxBnx8WY7/N
remVK3aJ7GohjV6EOx3ueuVaBDxfSVdfgMI93hRAf2HjXW4CUU0iSWyy5iy8ABV43+M93YoQzOIt
PtrFVi47fuOg0NcM9rjzSe34KXRq4s8WAdq2rglvRi+cMxxgO6cMVIsc1Hy6fyat4liY0QX/+5Hz
EfXjoin9SjRiBcMEU+YRfGUQhLJdVSIZHtBVrYmbSwPCorM4PJbIUjOEaXkSKoB3nGEURgvEnaF/
zGMz1lbirlvnKqB2AD1DzXx2MrzsVJqnnVayrjnrW+GuD1Lo71k5jdldugbsm0/oqzn+0dIiLBGm
vjTSEC21OfA+fc4pdtBUzytreV6rv7WyWMuBFAudDJzGGa/SM/emfsXVJu9tUdqrOeELNzw0vvl7
mzdSDMAQQ+gSLDMFVtmL84P1USBrnQKgTRtaMTZoUv5RpH+fJ0zRLCsMdejZB/Vynoxayfos5ppz
2j9HGtSHugeojkLOT0J83nfD/6VPP5pbTFYfhWk1cX5zrvJPBlvBQn8rk2jl5L05cMCT4u7DUweM
uMs+IQaKp1ZFn5hBE6BmIQ2QJv8M6ceWhf8UjjUeGEvc55eNlMLAuDGO2TnwIfqnkKEFRmpNneLW
VYp8o4EU0AyTvao9a8lksFzO2VkTTpFKi3TH9VvYp5igtgcyZLRAVeEaO4M+r9RvpxfRUWlkP6nj
SnLmxiYDIhjcCNjPAu64TCv7UqV3CV+w84B08SQcWnB3f1/tNy6LWaVgrsSBIAXU6uV4jpPclNnE
2FmChBguybbc+WyTNveyb//e0vJoQkYEgh/IrAEgiPfFUrS3S5lfpLHIPGjJiX22LXv+EMYGdO3b
hxjmVMka1mY5eP9pEBCvuVACC67FUlEjXozbWmceJ+Kl3WleJzcr++pmEzNYYKYeoNC9XPL8lOaJ
EXUQ+0B2VAwBU/jHTfXdCchMzSJFc6J6EUypRsjlWVRDSmtSbc64r6SEQIZ7pR/fWcaf5+zcDKQN
YGSNpBVUSxbNCJPeTLhXOg9pkGijyqZeESjycVYi7EJ+w+/FwmVvxa6xViPm5bGBpmEnN6cKQKKZ
3d4uVyDj01ivDWgOqciMRNZ4KHhaxEd2SuRHpfFk5nbiQRXvFahrHmvon/2+LJcb4Lt5FD+hgoAj
C+jVRfNGGVZxUQ1eFIW0ApeB6WfkihoZ9OeVyEyS8FuLUQZAD5QtfYaGQ5vgsi0djKo+CBjaQm21
9uGG9iB3MKchBjyk5wIVclNal5kQnEfs6GQytK/aD7+xVKkmY/0cNtukfOoh/wbMmLRLBKfIIShG
ypaqwha4gkeh3aoFCIEiYGzyymF0FVn/Z6j++/mLmVJqv+dqDUPVau7/kPadvY0jTbd/6BJgDl+Z
JdFykj32fCE84zFzzvz172nv87wrtXjVmHuxAbsYQMVO1dVVp84RF0SUJvJx0VNmfOWZaUhogLZy
Rk/E1sbElAElAOZRIKVpr5HEcpjF8TifMt3uOx80ZsOhPox7UXbqH5XwvOTWYOzG7Ki8D6jC3t4b
29YBxUUci5sAWIHLBUvbudf4tQdLRvskQ5Cg7Q7xEoKaXTNDlJclwRRrvyQUsvWOSx2QqVXTq6Cz
FB6v3QyUYvBeR0YG7MpAK1x+BpoNDcSNMw8u9oyzahHM4nm2lAwnQMeoqOSiaggEALLWuBDolCEX
ZVKtcTp/SldXdoq4tpO5Q+fC0+1JvTpw32aIljrEqcgT+XIwozbyAJoY/EkJovmu7QAkECRT+YYd
rM5tW1dp0O8xoTkLAG2IcaBOfWlsGdQZkQ+MCfWpEXyt8Tu050qFhR76BPwG/Vr7sbxaXVHfpcPw
kTTdBzDlVrp4zN6JzflFdRj0RKSaSadEpTUrK4F8ywyWgGjOvTW9A3N3JjFHfXXVYopRBUbLO6gU
4FypKV6VRkYCOBFO0IVCF+LyWJ7k0tK5p+JJJNnvGBFTu9jRcL9q6L1+7aBzN1XTAfyet+d/80Og
S4ogF28R+RtFcPbGGvMsH9YMzT9LcTAGzgWSCAwjaf87bR/EiVW525pgTC6YINHWhONCDbuQOtGI
IJ5wyufj0L22hwZgHvAy3x7TVasj2VM4IqRPDARY+M/LPVVOqPXPWSectM7pXgogWXO1tSSkFVKw
TIlQjRdxXT+O63uhlXvjgWGejOLiEvk2/31hA6mMm+vSPGjTIvTEtMJJikFkCvRE67dxjiLSozH+
nKfCxJN2hpRgr0AuK7MlcAwWpEvg9meQgODqKwBnF3GsIDBHF7k0wOuyWJ6Fk6i6FZheJ6SnP+pX
MXPH6SXBHXbb3HdunbYHpAtOD7qbkDSkApR2UPSuzgThpFbHTPCJ/jsI7sLxuMZ2PwFgsyq+BE3i
0DVCu6tf0lcEo6aaebN6Qqu3GgWqYs1lYqarAzZ19E4U7S8U3PJdNd+tkLdeCqeuGJN05beRs8eb
38AhRDodbuhyqZpJa6W6WWV4n7G2CJzQQsdYzThkV3UJbAKI8qIHHK3gaFWisThtB6aGVdfWU901
prL8SPtnNBk3suL9mPPE4glvZMnaAJtWQRwlomEFBw41kcvB5XJfj2Iz4rpQvqIP0H6Nuqetbj5/
Lp992FlazJrOq+QqYmxsNwJvwR2IdlAq3M6KMdekFTu6XlEYzCXXWF+7GL4M6euotOqxfcbTuZNB
mf8Si4z3y8aAL61TA677ZpibUQCR4GivSN40aCYOq8Ss5V3dy5aq+W0mHgDtub31rzL236MGIyfQ
0Oi84emGTXSMD/qiVwi7Fjcf95zWmWu1+gJqnHJ2jJev1nDTCDC0+aAoHSqZ2hPerl4P5YDxsx8Y
J3F7EYDaJDUwAjilglg5ikQtM1oQ9PwGnezaPjarX3E/xy91RNH3GbSegz+znN71RYK5PzNKTtrZ
RZLIgBEIMkJPDnwXutA5IPIa56DR0OeS+svyxvUA7Oz0avpV2Ut6PwnAkYKTcC0/FvmuL18Ya0Jn
OL/X5Ox7qJPNN+OUYPfPpB1qKQ9aJphG5agliiePkfCwmGJa2cw48Aob+Y9ZwEVQRMabkC5lrPlU
NcI4zSd+D2EiTX7SutmLRLSF1T9T/V3S3EYtjil0IrhnA/n9ubqru1227qTxDnxkRfMwC5PZxydp
8VT5Xk8ahse7vpzIOv37gdQ6jVCc4DseL5x0kt5qg4PAxRAfuFJcGafxqrBGTwW1AhpUUjjgr+dT
hB7b8FmDlIMg9qgcZ7XLqScNyf/FlhBYYgqKfdtYYnjHdU+p8NjmzwKEAaN3xp4Qr65EhTBXkdQh
LiqklS/3qJKstS5FwnwyIAEyO2VRozVPzuQPY9FXt1SaPz0yMfet0oQOL8wHDqQxID+TP6ZcLxhv
teubh3wLSb1jm+ABQ3nK1ODmMu1AsZdnJVZbKWWQuqo5wxdsncpzK5RHRE47T6QcI1be0skboS4r
mLyEh/sHN70xZndrZ53ZouuWatpKBQfGkFPGBVzxrhd/1vCn+lMsg0SyIhQv48xPj9X8LC5HxLEK
Y6gbAQhmFG0oAsJZ9BXQMfWIP1Q7RZxPOv+e6/c935hVOTpV6qMzZUoPmgqeaCG5H7Lebqt3tf9Y
oAm1ljsegYeOkkv8B6zSauHK86GvUeVdn9bSyzrlqHOh3+mTVXMPXd9AP0TYT/IE4YnbM3j97sIA
ANnBwwMAa+SsLrdnvRhKpogcaEkB2JDtumpSRwfoG2jhuk8Bl1igd7QuLWPixM1jcWaX/PmZ656b
qFflTJ1PHbQQwtFOkL9XasmSwwcttzIZLP/cD6H2ovEOL/kpgv4zIPNQBp4UO1bfiqwCaTH6EXB8
ywOLuus6p4GQQkM7GnILSEFd6b3lOg7gOoKBr5WhS5F85vVRye0cid10B+1SbeLMdh+Cgvf2Yohb
FwghE0VqDw3a+ITLWck5eVLSCKuhxKObqgDlqPpBDRez1iELYAAOEOWgkASt86FFw69wV9entLMF
UE+sqF0Xq3TQIrdUH5YKmVRmSLnxecjWyuDTJUlb5PQvP29UpxLoW+RO2/mISoVZJ09ibM0oG2cj
BCqWUwSOwCVQdrenZWOPQgYRJUuAUOC06JRtrjVlrnfceFr5106ovFX1uqpx57JwpImxBMQ5Xb4o
0F0AYgqkHdFYir7SyyEaRqFPkQyRAnkGSXZsjtMrUtCqGIz6AZBC+en20LbCR7xeCGYVJQzEy1Tc
NMpcCZVaCQoFoLB9nudIdGrYdbFLwLyB7JGE4T8mWMxnMZq0fV6WrAB6w1/r4OAEkS0+AgK21JBr
Oc/FNjHG05MOkv9hkE2+8iruM18hXMUS1/mWi6UnWAVFBHQZSEsJjSzNUUNB7loFIbG6lMdVVrin
XOtBn9JkESqGkA/dzwN2vFSTXEQPHbMSXRzlYgxOsqxiwK1684dTpcVawqFA5hPAwUFLdWtAJH4Y
Ev0lE2PJ1kQAQlctU/0xrKEXAJJEG5Wj3pFa/QM6FLXHDbHgclOeOPLSy+aANLAr84vSmN0gwd8o
UrP+vbMF7Sy6AUA9heYimTrec8w3UVJk02nMyx+K2D/K3C9tehybYye9MDbWhoPV8SomlNxI+Vxt
rFzvAUyLq+kkh44h79Iq3BnIRJYxumanrzGv7K4ofizdZBUaZy5rbjI+4DrvguQk2vQRkuEYoSnk
8iTV4xCtGtcg0SC7IfDDA4R9RdyPNdrJpvXQrrsy2Rcc8BDyb354rgY0TDUqOKLfyjRivBS2tjjU
u5FqUkAsCGjR5bco5aqMslIDGhj+bIbfi3EPtYFWNbXqWJWMgW95EJTa8S6T0fOBguSlrUVDETcu
h+kk9umvFWRemaaawprcq79HroY2qzWILPjW5mKf2aTmGvREYo0ef1Bfh9xvCHKloVfVuEKjfZV3
HrcCcDvMbgJ5hrBcbREC4IzF3ojDMGBMMfY1GA2+M65n1/la9/2QCz1EKKHemO6aIVDyu2y45++E
3knAYAspqbY+CClc6GqXdyurjWJzhc8+gDpa7VA08kJ2Gxp8HCUvzFkp3fABTGvekGRHrZQZoSdr
xOSDzkaMK1xNUxXLnC7CcRa6XVMYgTKorJ6urTv3fGapaJoDhqIyUszswnW+kIF4u8HFq+4SoKdK
DY2Dy2rqY+ymilko3u1l3Z5UUCzg9kWqimbU4cJW58YOY9SK94b3++y51KAK8yQBqM4ICLdCLvDy
IZEhEWt4oVzOZxJHQMjz7XSayj9TcqfGmhUSMW70oQR5Z1ah+1X1X7fHt5W1IGSAEALB+EhP+aXR
sepLvh9xbsBGs+iTI7mK7OWQkxosDkIZiq8P/Q7UvfGf24a/U9xXt+CZYerarxtDzytlwnlZd0L8
lITzy8pnJukmbeGaYrWGYkhq8gmoM6JDjt7TCUg13TcQb00QtFyTepfKp7h5aPhnERKls+gBPzeH
yLOIkPyWfX18vf3Nm/787JOpMKFrpn4eKsyVOiI/qqMzKpr8nmOVtremBrUJ0nGKxnQiO3+5JvE8
VcMqdUgWGHeKGzvgN5A6sK69hoqH5sUcwhkRDkDxmP/qXoz2xIFaFeg+szLCB5G7w1tPre7QP7Nv
j+rwMK/eJPkzXoK3Z2PjaKA3HzUMOHjwstG0bGhPi4WaI7PhFet+Dh8Vadck0LmR7xuFRSe/bQzg
RUCDcIHxlK8Jk3XOuELBOUQbculHEtTQIPaW/eah6lGOLEILhrnvmPXMtaWzotRrwyOhmndWw6vO
Un5E+8hT0N6cQ2Xy9kxuZTIJzcF/R0cHCnIt9Vk5yrgw0+cQYmCi1nnQTt2VADS0cm93/T2k+bR+
p2OzhTMPiD1KnVp734btXkz6O8iqMlZ3KyzHN0FyFzVmAB/oQoZSjiIEv/FNKl89GFpYI6OaQzF3
7EXN0sFG/g7JZeiCRtoeYEFwCCtAdjKClo1nD14g2GHfQAiebnkGYnYwYgmrXjePsfjEW1MIQcoI
Insi44G15QcvTFG3Z9rMldFKKjZYo903pd+/NYSNKOkCntsnv1vFToHARr8Fq7pMnAblB8krC2lj
cmHC+18edikLw7YVINsBJgrd5IxJNo05ZRFFXlfs0Xp1boaK/7q5rNOFSNPwi68nizt2B6g+1q05
vEeD1w73wwFaOznkAJfBbssPgTXBm2spy6hRoeYD4AJ1u0XhUgyLBjiLmB9nMGNCcYhf0Nhk5+0b
dNsRSpid/NS89R16uVaIlR+N4Qmok/D99mGjjjZYulBi1yFMgfKcjkcBNd9g69J6I57EQLsv4Uti
E7HZ9FbVNlrjb1uirosrS5Qbn4U14nNpFEEKdm82+m7M7ZAJybsyoqA1krTAkJZBFNSoaV3WqOUz
EQ39ovhYLPuxJbAPXmFg6DesEAN4HkJdHqlTyv3iHOoZHytxILyp8wdEEOQGSgdPfzlfyGwAUYJ+
SwmRNLiQLk9CNctqCnKdOJA0KD14iSVoB2zI20aobQimVNCAoE9bIBVBVOiokehQkm5wspOgtmXx
rhSdhvP15U8nMLIo1LGGHRlSQ3jlQrIGfaw06HOKlyKvoyYOjCUYeFtg8axQwTf5fbDIEDUIHf8C
4PNysqQcyhSSFidB2juLiu5DxKaMqdoygaYNdHZB+M4AcuLShNCEaHZNuiQAzgpEkovLqhZtzBEY
mNH7R9ACBAN+acAQkjpGRS4JytFDl+r892sNDDGevBAxJHI39NnIcyMb2qVPAtTC5+zjVOp2053m
vySTJEsBbyIiCgJsB+9rahi9rOerztVpAJCcHN3x+geTy3ljKQh2AyuB61BFQoOaqTk1pFyq0qBD
3Zp7bdDFqzMqI9cHAy8cmfRAoQ8TIR3lrap0rMoO1C3BrO/KcT/N+xx8Z8e0d28fwM2hIH0qAboL
n0LPliqOQz63RRpoZoaMljEMaAVhZJlYNqix9LycqmoHG1K416cPwc6y+u/PtyRBpI+IuQoEx3O5
IlWWZLOGBwrgE26imTrPePVuDeH896nnkYRKPg4Hfn9ojwt6nlV74lh5mi0bMkkoA4SEO9GgbBRh
lvJcNqVBzB/nJ6GwkTT4+8VG3osXAT9S0WFGRVWdsYZ1mrZZIO+F0Cp//iUZ7ffRA6c60qgor+Li
oG6/duSqXomMNCiL+za572Lnr78fzMGo2wLrjgCd7loLl0lvojTE9y8vvZ8rp/TltgG6KYyMAJ+t
wT8Rjw7YCLWP5iKeIqXJg8wcoITXen/qzlpEU8rN5VmrQUNof4UfDKNX1znMAhgAmBQSgcS7XxrN
yyjOFk1Dwe1N3k93HBSek5foJbuTH9Ijt28hnN39Wp5uW73abTBKQge83xDmgnj30mgcV4q2qDoa
mx7F5ySQPm///MaYwIeCjDqwmoC105woddHhsJbSegAPZuGsodN7KQu2tzEE0quE6BXYJewKarsV
aVcCYz6sh2nPPy6fIeO00BkgzA4PJjoQTqHwhrbYb4KIs2fn1A6AsJbjepD32lvzOieEQguq2WgN
rHYsAZjrwaDSgdkiSR+khOmAfI0aXU1ViEGF1XHivsBtySQovYq1UVAl6WbSSgYDtJPsBwCXsygB
nQtnEQFolBcgOHUENEN9vL36LEvUHSxnQyIsIyyl3P4P4A6RZCmLU3PebTPkZ84ea1ggDAicyjKa
eXCB0bWqiS97FG2N9QDApt8yfMH1Dr78cWoMhSx20arjx3tun1VPdXy3gtFjdG4P4eqeJ0NA5Eva
uARSgrk8hmLExXOdhOuhbP0Q3L7cAcQOKZ4Nk3vb0NZwEA6hfiyA+wktY5eGSiPumyau+UNSOsoI
HsBDWjpl9nrbCkn+0iuCWAIPE2SGUEujjmRkZBK6Clr+EPm5cERlWsXb1gk5u/SYTcxbIzLQGY7U
GTY08JaXI4IOb46qEc8fIP68QFmTt8IBOB7GzU9nXsgmA7snOnMI05ss06E9v3SdMavheKg+xl1u
P63e4r5DppTxEL4eDUjKSMIBDbGEZp26m+MamUxJLabDT3n3ID3cXpbrXYbUIMJ6dE/h2QhHczlV
SDaUSlXN02GaHZCjoD1sVrxFcUZWjH998Ikh9MmQ7Am6eqlaU5jrYYF39nRIADixqt+4x3bAAdwe
zfUmgxEQdoArFB4asSs1GrlY6yqGkXwHRWjV0u87tDVAibhjBK4ba39piTjtsxtg6HK10PR1Okhv
hTf8Cd8LS/qS/UQ3OxaVLVVWwTa7NEX2x5mpXFx7vDdgKn1oHyTe5JzBLWzVhfpvaWr27Rnc2GwX
M0htthV+rdZmGFus4klO7el+YjHz0PjzqwFRUU0KpblQa8nc3ccPY2/2v8Yfgx3veXfYga1r+HF7
SBu39eUEkl1zNoFoXG67qoS93m0TF9SWnuTxAch6dmiiCFfGHqR7L+nh0aScyTj0RsIL0wF9gk1i
FT5yVyhlrgcRytF7ODvgCT3d5U1bG534J2tnkj1+6WgxWvIABTjkG0J3OVojLYqE43AGosMq2dWf
vrLnCqbccXINNKQvDU557CzQ8vBvT/R1oHJpmVpXjRNRNM1gWc4cPfVixdPXhTW7mxsU9xQA1ADT
g4jocnh1MURpP4rwhuVO9vByPIC/SbXSeygHqINZQQCYR2/ro9xat0dHZ2a/1xXY7X9YP5BnoW6w
VEzivpXS+ZAGiurrseXmh/gIGIDP3UmP6rM57STvts0tp4kkGGJ/wE4JDvJysBqSks1g5PMhfAF9
mN+bxnHexyzXTLOn/jMytPWhRwyAIkAEL82I9VSUqwgzeaA6lR85HZRLj82dsjes1h/38157SH6t
rupF99Lu9hC31hMApv+1Ta2nVpS6sq7lfFC9EVzkUNDbqy+3TVy/3eBBkfdBZwHUKVAqoWwUOfCQ
cgcbrS2Yq6/vEq/3M0+zak9+ghCrqzNCA3Jr0mfw3CB1DxV8Js99DYOTBeIQxhEQN6fsbDjUrpjb
cAnnEb/OPbvNU33qnOijMtfdaOq71U/2jZ3t1V2zm73cF9/So/YeHpdD98C6mLY8DTJqhIoHNTHk
6y+3ja6uXS2RURpu8tI/y3vdyfzRT4L22O2Gvy2+/bNLz8xR7kVK1ayqyno+dF+dbzz32KuSmzjC
ofanh+ktPuYfz8Uziw2Phn/SZr9vl7PbY1kJValWzYexAaWXrXv1Tm1Ms7R1W7WFffcsm2jmyB6g
IGZJj+Ne2Ov/D371u68R0DtkZ2hCmHhFrFN1/XxoVk8fLcTMC+8wjgg5Alc7lvRO/scGNblVUo8o
O8FG8Qg6pfJdgRRaeVeOT9CO/qPyJuSIE5Z2Jg2B/8/U/muUuphVLVKFvO9gVDUhgvRrDZYP3Wt9
zgSq8I7/jdtD/Z36e+kdtyZXmxXrrrw9ajzoL3ew3A9zZnQtPmC5B4J131nqJ7qZuwlRsAkA/sdQ
Mw4NOZv/93m+hlx17cgnILpF9sPROS9JnK5nOJ/NeAdbErhQTcPevBIDCZupC7tmPmSvIMzZAcu2
q/3Qr63Wy1zGviFn/Go8uKIA1EeK9aplERpaMa+ii+EARvZ7aURjjym9Tcf1hxGZaqDtp091sMLf
hKjPLCPWlbzpgc6sE095djajEGUJtBPhSi4sDVySX0RoYRf9yURTzC39uflEYxwL40v35P6zbc+s
Utu2SpCQXYUR8xs6UL0S4Ioaazce2sOUmkB7l35QF3ZyMhhX5fY99q9hOrIcOCOJAbCaD/xjeEc4
CTXHsGpnsnWzsed9a7JoujfjjzOD1E0DrweYaT5B+NHtM8s4hq7ug5m5YUToZMLoTaQQ5RoQk0Mk
hyb+n9oJ6S1BhPxVZuoQ2yodrnbUZtegHFRZEOK6vWm3bmfUM9AkgBQhnorUrknrThiECubQ826V
DE+6dcDPf5y6FOdYSdFaih/PfFC1vnGM9/pmFHr++5SjJnExBB7x++JdYT7O97MNEFjzmH4Ij9Gp
t77wP6wzvvEABQxAgyoDuCMBIaLCp0aRa8CkJfEwlN7SuY0Xv3bvxmomYNv9VH8x12frgXhhkBz7
s2Pd97wwiCEM4qloRoUj/OIyM/9QnyGALn1ED5FkE70B1jg3vAlI+4H/VcAsiAohFQbLdaYJ7aiJ
hyl8GIHdus/u1GCUXSi1CEfFM16Hh5ZFvL6x9YFZRFkYvZHg9hOpEya1Vaz3LScchG6/vEI5gsBK
fqiB2u+Tzru97zeSFgQbALCagQolmhSovbm2qmKs+PPDAJmK53FxBd4apd00+ugPKWq7Tf/+gsWe
QWqZCNyB/5wG7I+coA59rSuHObKjJ/BMoKWsBhNQZPaL2RRW+/MLtD23h3l9vL9ZYECGAgY9wlh7
uXuUJFmGqVj0Ay+DpO51YVHTklm69FYywAnYJ8gz4bFEj2keplbmel4/zNxqhp+hDhiM19fAYzJy
Mdd7A4a+M/J4zoPQgtqPZZEpBdii0M1RvYclOJusIbLzxbFKqEYofx2YoByD9CL8IpBkIAe4nDWU
GNa2FztE08lTre7RbKikrMCEhFPUzKGD6z/s5ARCe2lDnHg0UiDxgOukDVZwZUp+nJteduJjkyWF
e311YSColqLSRJgbaDVzoR7UJm5hqxVstMbPLsp18meDF6DKeI9tLNO5JbqgFc3TlHUjLCmmDiy7
N2jOsV+t4XPKGeieq7sFdA2kOAseAQAZUA6+nL9lKIWxQc9IkPC7OHEikCPob395eCgT5HCduV6u
Mfgym5Y4UPel2z7d/vHr70cVm0SkeDUCJEjLRcVxX+HdmiSBEQe1oplq5zUr49CQy/tij+kyirSA
oX+nTa7wPEKXgORnyKugAPYbAMi3qWshyMY4LVtWwIECPWAELYizyZ44myYhCzsha6sq6EyIUOW8
Gce+Nu5uT9eVo0GvE0HASehBQmaGfl+rYUj6qNMiMGY34u8WC9oYEP/mWYB22g7qTCBpIw8/8maA
tN/lYCZJGaYFdNsBkVDyEbjP4DZtzYn5lKbPP+BvaDkHzgfLQ6RGKB+zqk3NiVxYBKpmy1AUsrj7
wUFiEjTa8YO+H3fSUwVE+Gh2uVtXxzUzGxYc5OoOpL+BOkO11LVJG3FF0NtvkxNbmWMOb/2RNdbv
vXy+D2k71C2UtD3HFb1RBI0zOII7Bv1OdoST4Vb7An9lj8l+PYyH3tecB0AIXM5Tfagm7NFHev/l
F88gkjd1f/SgV+QUbuKyEv20miFqPd+UUEC/AdyjQGiMWnW1b4ym1CHR+gQO8919BEaKV7Wy/rSm
YJWmbgL76YjIXv14j6zWymzRVKwaLIEQP8R/Z7Zhh07o3N7ytNcm4p9gu0MZEpBP9JXSs9boXRny
UxVMj1q/b6wa8nyxFb5lMcNpX+/5S0PUntfFpky1BYYgNCoPNld7o+oqJ56VNaYvh+8Bfc8vaH2I
asTlLKdDy8mhPlfBolkRcsWjC0Jw6AihX9CZ/5bhA2uKUakGIi4oeAPuRFkrImPkwsmA8zsmB3DN
owXmJXsYnqFdvLIeIlszSCip0DTHI3zVqYPEr3IdShw0Dqb9PfQuTPIPCE3Mt8p0RShb7OuP5I31
UrzKfZIRYm+gAxSq0zJiysv5FDJDVVstaQJiLPL7XeRHfrubcMSizoScw67e6fvo0O8yHzQqYBa6
i/KAt2dnCmIWoPCbheDykKMLFe046BzEOUIW+/JrjEjrZU6tm+CgkRl47YPRViAGX/kK/v/nL2Sb
zdiOQGD8z1+Z9We0VmuxBSc0wQ1sAXBqzc6C8wQ5d8YK0XcUpgrdjKqANQJ8AJCly49LtUmsx3Ht
gEU0RQ8FqAIsb4xjdHVeoSSGegEI4oG0AMCO2nCh3A0zhAbiIEb3i+KgL0gz3NCV858Ri5T5ar9R
psinnF25lTgUA1IIMUCoZoQW47foMxz3+l/SKRJ1NKjIwCUCpI38GY3gHLu+1RROiINKs6vOxSv+
TuMeOEb8QNzLxcaBFSBEEdfrKLdi5i4Ho2NtxLxbkyAxQ5ulynl9x1G/Tq08ovy4VEfy6625/oB6
n/9bd3NHNf3b3ppuxvieLPTtAgpFrnQcycthrKLcKHUEYHD8wOHIyeBtec4Pi43YToDUqzmyGsC/
nyH0xOGggYCOsOgCE3lpMWvLrm06PgnERxW9qgcerNwvkQPMkpMdip/Ko+zmJjodP7R9Gpm7JnVZ
bY5XHh2TqyKMhaAzYTK8wkqFmaCGqZEEkJHg4IIiZw30B1CU5dbt2b1Kj5OtCPgdSh64O0g293Ks
nG7k3YycX7A487P8Wj7qqMENT9Hj9KTuZFfzVy+3s2B8bCEE8ItJ/nVV+aDtU6ubgJHL4CTYBzUN
noO28nt+mG3QbTwiT5H8FLz1YDicg8auMTyisHwod7nPKt5tHXvsLfDSkNYb+LPLSTCSCUXrLE2D
ZZ/46fMgYtKZRWUyEnpXQf4ODLXkQY9/XRqp6qgNuxZ6zAvRxcweq9Qun9O3tTcnb3poIze5BwX+
e/XMvXPvEyv+vkrYf0+0Cv1OcNeiF5umWdPEAS0oCmDQ6uO8S6D88gq1rOYtfAjNpnz7vL2tNvcv
SdZjNhEr0AzrWieiZmeMACx/aP7wklnVPbDq3YEVYG56ISJ09l9D1FWtigNXgSslRaT9NcvWKbSH
YD2Ox4nlsq8uOnJOgCwDoh+sahCQvVy9klunsCbwaHf+JXnAFP66PWP0s/V7ef79fZ3aHaMwAzdd
YMYkNwv2KiPk3T5mZz9P3QVVmaSo1uDzR3dxwo/elRGB77pX7s1AtTHaI0WCB+byO3zXfsqCiYeg
myum2Hi3R3lVXfgeJoqZBCaPyIEeJpfG2IVkvVY72r9r/mIph/5HYoHA5TF5bhwWv8b2tj8zSG0Q
hWtHQ9KXNLBX0YQEavEoe2ttN4GWWUr90DIlncm9d3XMzwxS9yKaFFNejjBCMEk4y6PhRvsu+Fwt
vHidbhcy/PfmQTuzRj0xKkkdcfq+rdWBaMmAAoxfivV1e9k2N/+ZFepClAbo3urtnAaFrz9AL+XA
eslelbvofUF5YJC6l2UswcLwgaqGOdyhXOrUTmpLKCf23mDP3vKUsXoevpMBtxaLOtVrUUKhLsbu
kD3ITWQ/IVNsd3ZnZgids73hoNG6OS12bP/gPN6X3kF+7VU+f0Ag4IN4yQytxWUlFTc/CpS/aMNA
uxjBWF26GgQmtZwl6GPQ3JHD5QBUPhS+xs/cy4P5OTqUgYH4owNqpgtqr/+q3jqvOElO7wy7wa6P
0e/aYwUkm1HY+UeRjXgWGUuhmET5jI/i7lsXpDx2Z/XQbI4/yHtddm/vt6viDNkOZ9ZoluVFTGqA
H0PirmQrsRI8/H6XZoGUQe6hT9S+bY6mHP8OMc/NUd5xFResRYHBDU5pT/789im4MTZCfD99SPe8
0/9af7ROsVc8wQ/vazjH9A5s3qI5+ZHXv+gEnuUVeJExvmsrgj//Lsp5JTlEakIe32Xzd9w9t5Mt
aSehRQqqV8DinBI/Qz1H8ssPzhH2KriuTO0xdgA5+gP+1A5B1Cn6LVn8Ax8Ag3hk1Sg2nfn551Gu
rlsLhasyrJKEh+hrQ/7WrPcVYfn+T8ZYI9YGpFt19ajOGzmFMX4P5jNT8tw3wZTN1PlgRmpb7u58
XJQzGjg+lTOd7D64gvieM0fkyWJ3cSN7Ro5KMlPv9ev2Um86wHOb1KGflyE1ugU2jecMz/vFkfzB
KTzIiVucNTqA47yV+5o1qSSqoP3fuVXqVA8QiY2nFRuM95Kn1R+s5FG2C7ex+5+3x7d1T50ZopH5
oMsPVX7A8CZHCdDSYhpe6kxm/HjbzEYUReQJSBUQWDHEnpdeSgBMQxOqKQnkye7Vjyz8FbIO5cZb
AelyQuqDxwJYGsiZPXOEQtx2HJfLSSD0Fh/fgWwL9QUXnNa3R7LxWkBtEYh5DW9QGfCISzNq1YlT
06t4Xgs7YL54qwH7y4q6O1MtmGWJmjNOVhepg/hxAIlLIXppIxPCQamz9IeSEf1tTt3ZmCh3pkM4
ohoE/dtSVjpdstdLK8xepr9UJyL+HA2MhPsYbIVI4VHXOgjMpkQVMoAEjbss+9OKf9v79W0AjcQg
FJOQIKDfcm3XLP2oNkmQSbOFGWNb2HD9KPygVo8mNjSpUzCc23tpY94hqAFQBdKoyNR9g8nPtqwU
GX2RS9hLHGcnq6McmvFUSHbM8tEbfvPcDv3q49GuoEyDlgTg9J0gRhbaYbhvWKV3lhVqv3aaVhdL
jF1UmHz48JZpr6HEuHi3TXw3kWKBr4piTazF2ZjjSKCZd4beSmBkTsNqUdjwVWQ9gFcgLGE45dQJ
R1fhkrcJXGJtdfVD9z6x+km3LQDCjpIA0tl0Z2esN9lag/Q6qOPJruPR5iJGinHr/Y1BoKsLDH6i
hF5xahBDrqUVj6SGui8MJ4cArWKF8nEYQJPC7SQWfGbzVJyZIwt3tpOrNdWNWEOiJn4wB0bP++ai
n/025TTQkduLIZoLggrZL/m+3a/vt48hywB12Za5JIEeHXMV5nv09uqzl3R3vPjy/2WF7uQcqoEX
CgnDCF+Go/6QnGYGQGDjvjhfcsoz/R+NG6u8QbYMwbKQmBA+1yM//jX1jpG+3h7Kpt/6d0UM+r7Q
YklcC1gScheYz0F34GpBxcuz0v6bBwVd44DzoCiIZtvLbdVxUVmV4IIOZN7LdQSXkKtoWDmYzXnD
qw7BCXjqr1BYRhOGRVUhAdcVTpo4qNJVEE0rrCV2alYWYvOcnNmiBpRM45RyA2wBDQU8W8w49lvz
JaLpEYg8PFDRbXc5X6nSkbJGhU779TONTjOruLA1VchGC+gYhBQ4FuTy92NBL2qNJ2Hcy5CB49jU
P/n3ML3PWFm9jbAUFGL/GqLuknmUFPC/LLjHv9p3mMpm82nlHDW0WYn2rSlDPEeqtKDGvsI36klH
plJIgvv2edhNDAzc9a8TqnssiYI2CcCkqfVeATbt6hTZw+JVzVHNNiXRu30WyS9cvhRIMz0gQd8S
A1cxBFeIk7qu3f+Qdl27kSNL9osI0JtXunIsedPSCyG11PTe8+v3pO7uTDGLy8TMHYcBGmBUusjI
iHNOxF5sPAvKOQEdyWGCN9aGQSQoEPQgR33VSaoIJN1vSO4sRzYw3eXol8LaulfMOYRB4KKq+k9p
FzhE6tGqpuVQ1U0be8nLN6D4x9pWvE//LXTLF+NYudxRvcsetafA3p6/lUTk0i45shdXV1VNwqRA
VMULXgJQn2VLlk3IG/KHUjyiXQNyWzlLs2flUQmbpJ4B1B2RgyLzfWFTrdt+zgSMtTC5wrzt1V1o
y3fV88ibvWq2D5WOni/QhDeH1+lze7xr+wVWoRcHRhkI2dRw0QFtDuNOxHv2FqPMb6XcYSHVrp0c
MHcIjVEch1oNVnQ5ugo03IRro8TTXgVks/952RlVU8hDkS7NpGxD+QZFLSCKEeHz3R8J9ZrRnAYT
HZOQh9yeqbVNf2mHuuX4RkuiSQ8TT3TeeJORH17J0UDBB529ce8QtSu6NWIdqKUaSSMRLTGBS0TK
xDJehSftNfnmf2dfgmaD7t9o5vaYVuJCmMX6wzaWCKpXy7XR+1iuOFlKvAnlWk/7DARX/N1/8GaH
jh8Nw9p1nABj6F0JcWV0DLyifTdTo+Rl3WEjmJ/If1vHlOH81mfxwgK1RlNXd+DCwUL2AgJ7dt/u
Z6vcS85XiP4ZnK0jM7Q9gdc34HJI1N5Og06ZRjKkATlw3c4PkECDvClj4n46VtJe/XLmKAcBheDM
jxuYGQlrUQG2BZoJu8gM3uEeTLfxjoMd2a+Bgx4OSLtWh+C2d56/ZyYma+0QoLUTmK+Ij1Bno8Y7
1Vlu4CZOPaG5H8ujrB+MhpGCWjEBqTcIZgEUjNaqVzzXZk7TqhgA1HGUV7BqWU13V3YhpA1Ao4Vw
I1oV/JAqLpwtvHtXRsWYAji7Qy/1fl/1Z5wtkSUMszoOUBcQLxAmLQ1wDgOD49NOTb1B2CnNeYgd
jaUGwTJBub5AT/WxjmFirJ0mP8IEx8rUreRzRYR2YMsSADWQXZSNOVFbLu0QEPk75eS7sYteCYAD
TvuvZ9Y9KK1cRgtb1J0fBV3OVcQW5NWN3zqgkKfgpvf459lVkGBNT5/CvrWhgOREbmd3j7GV7iu7
eO52uS2dJlfe105PyhAo4T1Obsk8h9d52OVkUNs/V+sSrYXxA18Em3dG8GzRYRbJdNWsLd9+Le54
JONeDJMlafXTGZRyAIuZIZv6YtOOkV7IaLiAbKbdmdVNdxRc/aBaEq6Jwgqt+CDsk5vSnW3tpNqV
Jdy8N8f6ECInvZNsVPRt3pbdwgUS/ZEvTNFN7wVgz8I9SJX4sRIQnBGoz6wcLJkO+lcjkYWOzxpC
Upzn5a8uDX+qRDlEXAPU6H5iwbvXTrIoQKQMlwmUQemkxtTUMSdKeD2VdyPWIbCSYZ9IZlt+bDv5
tW0JiUCiiAOCGIK05TAkbqymBB1OvDLxQuUACBjQyDoL+bE2WUSnAZh1JMQR0CytJFOW+EGloZrh
GZ9ojLw9hrWvQ5aaZFkBnYFbXX5dSRNBLCoeWSwESI/DfvvraysBDh1QF0SiDIoTy6/3WdZPYlLh
Zp/cpP7QZC8PbKTsbCYfbM3lXVqiTuDQAyjMiVgIsTEPYWgC1LU9lLXFlvGwwSsP1QO8/5dDUVOO
7/iuSLyycfzEKYKjlu/mnpGcWbMCwq8BNhRkydAPd2klmQsfdWUl8erQkcez4VuGfJ+IzvZY1ibr
wspV+lsoSwD1YGXoPaHaoTeroN5tm1jbV0hWI62I7KgIPaflQGp0GhrRwR7ZEkdzWBW+legK9WUE
G6DDAf1Gax2GkaoOaowjoec7HuATzpQEx2jceLLQM3N7IGsrggIByGngJeBNSw0khjJ8rQtY9wry
yoPtQ45OObYsReW16VKhpgwUH3gvOInL6QrHJkdiHAdljkzD6p62x7AW/8IfwnsAOwb4E+0R55bz
Z2Umm3d2EdH/0s+T2QeWOO/rCF2WH5Q9n8UW3+2UZ4Zl4p1oV6+p8MS4pvDKu8Jd8QOEv4MeAzNM
ob9BK5vqWOeOyh07ddf+2huMoa5tbeQGDNTcAIfEUJcTCWXVosXLJfFaNBEId8hzsMR61zYE3mHY
Ej/tQehSaFJGpOiqJZ4uHKuP1D8JqcN6PqzaIKKEECZD8l+h/GbRoY1Xm2SIdd+Rr+lugAxIZFbj
77WpQtciFZBCHHZcAcupktHeM84MPC3BR0Myu6rPWvSyvfwrBxV6oZAkJBkzVBeo22UoeCntAg6r
X7whgwHVCAW5c95KU/vPtqWVwUCXAhaQs0D4rpIZvQiEAr6osiRvUw+UEMgmQPE27BkPkJVFIRkF
GNDwHr8CgI6gxXLjhDdx21n5V9meAmMfsEr6a+MQgJTWATFF7oKGSSgx6t9BWqRepp3KT8h/s9gz
K54GZ/FvA+QHXEyUOpSTjB7dqScBsCuZA6tl7tosCZB6AfMNuOQrSUJV9YVQNvKft8fcHZXimKdH
1N/++XIDXU2aU0uosNN7l9PkuA5mKK3ChD/cczAx3G+bWB/IXyZoDFOiGVzA6zXEXHNy4WeDNVeu
wWr0s2YFsSqmCmLphHK9XI6yb/VCSaXUkx3UlBKkyiUr0hhDWdtURJwbbDpMF8TvlkZSoajbAGQC
b8bm7V8aHjkcRgZ7LWNEuI5EBxotc1FcWNoIAy0S5TxNSYTnB8cJ0L975VkVzQkYsMmuB0bgep36
h14TJg14bETfcDJLe9Uk52GnY0z9L/VP+pgj9N5Dxq+pX//FlUKkApF9g4wjiB+UpXGoy94I8gwF
M7+yPmvd3t5oa6tz+X3qRJZ5z+l1lmYer526wkNYGfSMaGzNhAoSBvw8OJUKnWptI0VByzkMget2
WnGE0mU//uOaEpb9wgTZ6Jd+pZLiYOSzjGSAkHBIo7M2MkIx1iio20RNQ9+odZjAKBB/YxRy8W9G
gfcQgCe4sng6OVOmkRorWgX2Kf+OUQDc8u9GoWtoP4WKDxjI1EFJfWTRpkzJiF9pxcSE79JYubK1
e1eTgRzGLQXnQhdJonw2tIaTfmxwoilXZvioP/XheWBpFa3VRfAGRg6IFAqgjkQ5sEFUUhkbDqb+
QGRv9hoRerp3EDmefDN9V1ki5GSNqXgSDzCRACIQtgBlu9xmEPWrilCQfvgmNXeqDmhd813GDOfy
U96gzYAVBz09kNBRYKS2mhCnpRhkAHdUjrzrPW4Pfhxalh7Ku8IadnkMKSrQl0juyczA20uct+fX
2pKOz72j7IM7pOQBLj1ou9xKkAJKDon9ggKRFe/SQ/+97T7WqkTgVf31W2nYjj8kQS53yKaI99ov
LTK72WzeoeCYPOu3/Yf/q/0YbyooSt7DPTJMr60GVh7NPjVIeEAYZbkaahkFAiegblnM1gB5JxOX
ZHMOzAjtbJ/aP8ZoC++xOQXm9NQ86da29ZUbAJcZHkzQ74DoNQ2PQZFf0TsxSDxDtPXWnT/a1Ax6
K/qtwx7jels5UIRPhjQnwIOKQGc7m2SYs6AFKmNUHHG8DytH+ihCr9PNjlV7WZvTS1OUf4hVMSlj
CO2DgFC8CF76WCLQZC3cyrNsMR7q1MpFOCdgwwCjLtrv3WCWGeou8YyGwAD0MWGda1sUlBEUB/AE
xduJ7v00BFE5KQqij1J9iMzIKuzkKTnwpn9beKXVu8qRgyg6C4awMpMLq9Qhnscx5jIeViekQjXz
W9uxEHMrNxJE9yCAT7AnELChQgOJU5MhiPEkKCWzeesrq42d7U2+agENdQkmFuU4GkfaVSX61pZ4
bUJ7uS+IBk/5z581iKP+tkCdYV0qgwYEZbxnJ+vTaF3/lLG2NGsQ1Jb2567qghCD8MU3NGyt+4/5
X63ExSioDd3PUx5mNUzMJWiPiuEY++2FWNtMwIqKhPFLtEipiqhaTqExRXgtB0CMdqXpV+fEPwz6
/de2HbJlqJtHJnlYFMahPYa2wkuXqvuKUWijiAygYGtQUpNetr+/Qk+BPgzBpuLpBGqfTt2gpT8X
RSnqWO8z9Fs8fq+fJbt1lVO/F23lPgHtSX2Mzu3t/Im0tg2UA7jo3C5w0RAH2HJth1Z95W77R60l
qC5/FH2RoFjQ+o2MTcjdZnsONYvs6LvCq7/nPdGLd90hety2uOLQZXC4AS/Gmx4keGpLZgR+zIWY
hbF/FCsrKhycr2QfHMr2YdvS2sbBuwGEasIFkulkJXKjbTuqQO+GB/2goJxi1ffM9mRru+bSCDmB
F9H3HPaIzVQl8lwWf/tHXYzekJefpgL7rgTAoSSfnpzUzszkJO1isFPeZbv1+O/mPr+bT8IvyY1B
b8kslFzA7RDG5xbocIHhDFeIPiIaff09l9ThMPgaztbAbzGgmHAKv0JL+aWg9jjiskwd/yh5gptl
aLQBIYf2NO7Q8Ty5k0/Z2+gUt/7v7La9SVz0FX02ECrY2+v8E1RvTRTZchdr0Icz74cBFhq710Ge
E7vKCZC4cyYIfAemfizfjNYEPNGwpkN0GLmb4QsVS9AQ9tph+7ew9hx1xjUQoqKZ7LkMF2v6Etnx
IfznlYqLpbiSReX4sg0BZEPvF7s7Q2j+zJjO7R19JYIaKWjOoHBYat5xWJqg29OD5MFypXLZHwqF
rJQ6W5AdnSGxwXoX/ejk/f+74aqjqgDV1aDXYcNGSxbR+gPJz7fYTm5E5yk4Dc9RZX5DElh0kzvx
NEGZdJf86p/TPat13dr7bLFO1K6cBT6oqw58FxnvF1LQFV7aXXLubrnBRNfE3fbGW7vp/z6gEH1Z
zuyAVo1SnYJCkINo/dqxGoMzPk9HQ5IaNnVABtN+TTecNT4muxSR12SKVvk4pGa0r8uboThPrGfn
agR7MbCfab443GJYF5NQYWCFWdoG/uOBjBzsxbcGItrDzrjJVXPwmO3oyHxt7KIfouWF2UobIdOf
w2xtI1Pwq98nh8ASLBaOYNUMOnwQ8A6qdTRgN9U6o5RmcDJq+FXoS2Wm5ABgk72iwRPjJbUGHCGa
PH/ZoiI1TZ4Gn/dxMPxzas9QqOBdydM9+MUIKl+snNHqUb+wRtzMxQTqkzSqYILBTQH3hcf3QQOV
QnO3dz1r+qgzVqRqzDdkSNmf6JjtSuiNc88yD4b+tp21oAUwA+i84b2rg6uzHEzY43WFMArLBPmc
ETdKXZpOIN6NA8PQ6qyh/AzpGQHkFroKUUSosOojwK6uhuLquBNFJ5bNgJWX/knT09sb6XskiJAi
wuOGWp2oC4t+Ir39xPvRm/bqMdwN5+B9eNAGs7vP7tEX3ow+Qf+aIeCe309ugVi0e6w6E23NbDSh
Mbcn+Eo5F+hiiEH+/YOoOKodYj0JyA+aLM01nARk3GJXn2I3eZbd5FZ6i+9nZhaFLNvWLFARVphO
0gByAaHGhrv47tO3a4fbzZbg/c7uWB56bWkvR0j+/OJAaHWbaTX3M+W5+w0FN5OlbrwiVrGcROo4
zI0MfdUBJkq7uDGAxbgxGsuT7eQk3tUPFUTGOwhHJK5w9N+CQ33sDvwrYx1XAFmLdSQn9mKUaQbo
gUoIFOlBseVdcmxNSNfhdmV5zrUb6WI66XuhyaJZHPwUGTAHqGzJYrVV/emquLE5ftzpxUj6YK51
NcdIpNsKlOIRTzXfKt/kI7pvFDfyAdJCx3EnPSrW4E52tEtzU3byz9idbyZ7vAk9YMOh+w0xvs9w
n1tMofOVTNLlTP+87C5+39gE6n9oMaI1WLwZWxrYwbqdHURTd7ZXdc39Xc41dTjnvK+yrMRUdI5y
qO9w/0PafGK4PpYL+IkELgYUyK3U86Sn6Xn8uksOo9mYvdNjab9RID8YtxkjqGGNijqQvdBOVRTC
XmurjgH8IhkXi6xIXMjWLqKOpMyXemT0MDILJnczHxPY2F6cFSWqxamnBdqVPhIwDJCwUIHHc6e8
xbOnOIqOaisv5S2PZh9Wf85vxpcC7q37+tBYfnTtxQCigobaAOrmkDdcnnlIaVYjWqMDKi+iwIlG
zYXNGOKKBeWnETQ66wLURkPx0IFaaBMFoCZC0kFbzzd/56PnxR6NoR/LpwCp951+L4QOZ5h8ZUFz
XQkdnr/L/cza52bwxhL7X3E+pCMjusGjzAOOOXV9SrkB+kQXAtZuQp4TeB6GG71WUoR27aUB6sQF
EjcIYwEOhQq4aPYBTcqd8Cvba274u+XN3VOBnLEzecoufFAsSTIrJ7mJDwnSA7cpozK3Fjcufgt1
Tsa553JgCxLvTDgJv85zbU+zk0f2cNc2idmE5J/tBV9LS8EmFM9JcYtooi+3VFFzkpqEhENihe4I
dRZ0OBAQSroRhMYMaDw0vhlNEcPs2rKilAr6HFSKeYgMLq1ygI33UULADRES824+vsstoyBMPkH5
A5ScIUusQQJZvALTK/ogV1oBuExb3Ffm6NtCDB37wiP0X4aiN1kXyhS6jqM+9UOchAzkcjRD0eRV
KJSZV1c20mwJ1Fpf+fYI1BRjsVYcKZESgxdCgwjgT6hEdpTKfl/7KA838T6PTPFPeecjSRVaOvrU
PARYvNd5N/5RI2jU7tPYHhlzuuJjodWIUgD6PSrAWVCHJVHRJrH3p8x7LwrLyMwgNlOW3PvKZC5s
UD5OzVFxq0bYAAkVVcgMuJTcQqdknkXOYhmiLgy+6afML2AItXYQOghxF42jCiRKGeeaZYja7L6o
Vtwgw9Aw7WYeDRLL92Gy1ZlxplYWh/QvBUABIBggR6jxlFytjpVgZF5QxSawzkVz7OozMw+7Zgb4
YAG4PaiLGHQ4WAZCmcfQzvMq4VwM95JmY58zJT/WfCHAgSJRMSG6sjRcVGtDJdR1VLbgIcTYVj84
qHGjOxJv6mBIQAiOM/N0V0Fic/uMrRyxhV1q+03t7Ae8zydeE6IMjvyVCgpBc2Bhe1bu2YUZsmcu
QjBIEqZxGAgoeh1dFk5l/dtQUAQzGX0n6PJHYYwNMNZT4oERKHosrNAPMIDydvjpf32epu8XjdoL
foryTXqYnuVd9p0dDSt9hNrybe0cC86aHOPQWixQ6hr8amFXXE5ZZjRpnWaw25hgOtijSZSHZDN1
WETolZsDOw6IXiBXkIagtVm4nG+FIAF23D83uc2RbtBJY4OOqt+wTK0u1d+m6JJbIIYczgCwvGBK
Je2OG6zt3byW1AN0AUKGuDWghU07BXTNbfzcR/lWkyzDeyhPyZFztM9i15i/pQoEW34vu5G9bXXl
dl8YpRyenqP1QK/BaA3R54eWMaYVB0Ra2wJzi0SQikLich/4WigIYQzErQYCVDSanxVOqZy522O4
toLmDKJEoEWIOzGDSyuyGKmdniNC6QUDSt5oWirFNqvCcL38SBYT/LMCpUn0HaDuc70WS7Tzq0GU
i7707OxPjIW4dmb4PpplQJ8HgPsrUMIsD0WGrmRAwvZmFBzgLIWHxm6tavjenq3rK25piHJnfcyh
bZAC5mI9fveypXrond10ZooHw39niFr8OJvGbm4xohh8+HACtzWyZ5arWVt7IElBUtEgaQqI8nLt
9QItx40MwMvG4SDpJ1isd9zqdF0YIPviwvv3SCckI0GrlgfBRpIdAoI8Iwn9A95dumksyYUNKlbj
eC0dCwk2iqNqPssQiwRR7HhnOOUevQ1Syzc7s3Fq6yuHJ7As3UKBs3LQvJlj/JKfo7L1S6jNkZRF
HTcFfkntiZPZnKpT8hH+lv40I9iKtVO6vaWgJdID96iD08iqqKxUVJcTQW2ZLtHDTEBfV+RUNGgm
Q9vYzI4Qf8pKi8i8cSAxFm7mIbiIX0qnNiNsKXCNbyNX2OUf84v4mX0KjoBsD8tPrh5PDdvMIC2a
rrgDXZZIcccBGQ0NR1tB0O4Je/WgRfvtM7Nyc5I+ORCIxFUCTBSNKCSPLb8JNQDWf3fveN8Vu7IC
hVN4mF+YuMy1s3Nhi6bVF20sR4mo/3B/84qA4xXhwCuM0uxKzQ9DwnhAkwbzBs2UlieoAKp87oUk
QwKWn8zUC59EqAb0nwGaHg92z6K/Xt9oxBwoN7hEMYn0w0fUK7kICPQ3S/d4+kwEfrO9SGsWEHKg
awVKOeiuTPmcMk+B9ZaEzJuSYyGbNX+I/sWNdmmBcjptl7eoFYmZFzbnInH62sr8Q87S21pxbXgA
Y49JELwGM4bsjwvXFqTKqEgcXiHA/na1NfVnHXXhystZXSdWNhrIXkB7wwZ5jVD+TRSnjIt9Dq8q
YQfyQlwce93+F2xFaWGFGo5WKonQzLCSCUclN5ESEtFlkLW9ViYNrfYA8cTyEzIh5SGDUa5Do0QS
pkiP/Ghy0geBd2l3HeP2XJkzYPiAsQN9AcZ46tQE8hzpclkn3q/W2A3VTan+mljp8pWYBhhSuADg
uwjFk3K3OV8qragi+Jt25Z4R+q3NE9iWOB0qZFuuWgEoQt/MrY8nQNsc8WqH3K1xqvXTn+2juDZL
CpIbwEwhC4pcy3ILS2Od+VWfQCbhATyrSTbF+sgqqqyNRJHBsgKoGFkjWlqPS8panHzYEH5p+mf1
oHXPVeCBoL49lBUzBqQLCFkFimhA/S+HkqdG34ydj4RxbqNFhAQpLzsz/nGUiU6DhKmEpYFYgko9
zLhUnGexxq4SdxG6PwdQxRas9Ht7JNePMhghMoTosUKyT9S2yvx05OMgBIsIWJOZJJ+4j5hziDrZ
k8xKAjCM0ezhrNYLHQDi1PMhvjCbM9INg+mnFvJdNdDxAWOVrn0/RDnAfcebBk1QAFpcrpIcZCra
X1a5Z3PN/lNIDttTt/p55OxQOUACHbocy8/3xgA0J3qGE8Y1hLHAvvkXpBKMgJAx4FoQZ9CvJTUF
gLcJhNybCseQiYk+/9gexbVfQdc8vMgM8PiJMj/l7zuBK+egU3NPMN9Y2ZjrE7/8Nvnzi0srUrNZ
Dkst93DeOfmMbGOTnaEssj2ClXUQAcaEXCqa/hE4wNLKzDWJ2vFx7o3trn/khOP99vdXRgF0CxI+
EO+D+6LLeo3YzYVKKDGu+Ef+9cb4+tqvBwkDssUgQaFXHnVHZSr0i6o2wRz1itl8x3yH/qWMnbo6
AuRdEGeB9HbFRDfaTspAscu9MrDbYRfJN3P9rP/enqb1gfzHCGG9U8chBpN3Al8wJ1W81nCj4bGN
GSa2xkFMUDcIr8ZgrGQYB4IgpJZz+VyCA8A6EayBUG5DiTlJGwZiRbyHlzKE4zw723N1fX8gy0LW
AgJpP+1Flls2DWL0wTQwVyPvCVCSAhsIUk/vsv+0bWdtwkjvLFSiIDGIa2RpRxqKWSurOvdmfV/G
t+mpm90kYRhZmS+AzRFeY2NBt+FHaebilNeqOlfagLxo1LemePBBA4kZTINVEwgb0GAYGTcIN1Lj
mLoO7UNw3zam5tsyYlNre6JWDCDgxQMEKSOgo2gOKh+Mpd4FBpJf4c6Ib9XmkPsv2yZW1gImkPFC
RRC0I7qalXRinXdDhJuW36kZSOYf7TPPkkhe8eYLI1TMkDZFmA9FTFIs/R33578bAbUKfN4aYc7h
+p7RMVQ8z/seKhASo6qzuhLID6LuhwgLhZDlUqsBavSTiJWwc/5G6O8KVsun1SkifFOUc0BqpiVf
Q7Hg+lRFnjPh94mldrvtSVr/PHlsIJwCDZRagS7sRiMRAkS5cB3n7vG/+zrlmzp0hp7TEZuoAnSH
kc9Ym3kw44l4n4CYidZWEsJ2CDOlQewMtFx0kz0lLKr32tygOo0SJ8Ttwb6nNlCeTLJf1khi8IOF
nBQLarviVfH8QnEa5QXoQ2rU1PMKYtlIDgovNJ5r35yzQ4zWGMNeYuUZV2aK9NcjXQ/B7L5qnT3G
eG+KUoL+vLOF+1TLTGNgYHtWvIUC3ABpAIDgH8nS5TEogyxWs7wuAEY5TuIxe28gpsk4zyvDQM8E
ADUR/IPWc+WRFD/OCy2uPQkRrDY/9/1zzTnbG5ZlgzrOYHaLjRQnNbq8SdauAntCSBge43pXoaKE
NnY/ZSVIR1ARVBNrajtJfQGRK2EyW9Zisz5PHjUX15tcqVEQdvj84DRWx4jMVhJuiMsMZJShcYOe
tHRRrByHbFRxT3t1b+l42qO9znNfQe4aerRRfhb+addnsF1/cu+g8hPldlqdVej13A98rfcSQB1S
dyjdQbHm4MypjBuVTMsiO40OCRBDxG2HNqHkMU5NW9gAcQ/1CC9NXaXav0/Jzt83kjXITsQq911t
MpRioGuDuxthCJSjqcPC52oRj80seYbiqIPV+LuB5VuudgGqYpDTxXHHemG7UbtgiqKwk6pc9NwZ
tLbtM3Llt8i3SbsHohKmYi8sp6qbg8zPh1ZE8OGUnB2jr+5dmJ6et62QSbhcECyEqhChVB0IbKIK
vLRSxrwPSapcPQUvWum46Gjk9Of+bdsIPRQYQTZXgPfD3Q0gHXFrF4eF05KuEwtNPyVo1hTYZ65+
2Lcs5ZOrkYCzjvcSEvtI7hMxhKWRTJLHWYkVDs24muq5R6f3PS9YXLzzWfqyVyl+EPgVXCRwxT8t
Iul8eNkAmqMjMiRy6q1b3VRm/jnV9jG7Zcn3XJWUYYpIxOMFjiAaz31qh8nAs2TRAOGA0DcF+SAE
YIwfeNnM7oyjgM5AH82X79uuf59/C8nd9rLRh/U/tpECgBMlnbEp22ruh40gg9TdZTbnW03hzfeF
YBrxbhzMilW4Ii/BxU6ErAScENFe0X6E3pfrp/tRIMYaSPCgb4N/U51Ts7JCFfQYVsBx5V6xPSR4
PIwPGUHIclD7MUaSuR7qIILzHj3/qFoPqgzNLQ6VKJbc208pgR4WnnU6FhHqAghvlsNS46mJirxB
89hd9SD94p04NM1ac++rzxTJ5zsWwPt60UgM8rc94rIuzlqiTE3MNbCHzi6R42YK+j7X98a3zGiP
cYUZIpOIaxUyQND2wx6lDFXojFlqGSDA2q1wq77oX6oN7hu/r60Af2/vxCsQNTGG5DC5CvHXNW19
UPggb2YCatbv4zv1GKCu+JA99E+CV0EStYBe+rTvWHuSxCH04iEDAwkiyE2iWkBlL7SYNDYgRByw
QtUJrJHhLgUxtDlIDotHsTqfl7aomKic41FIOdgaLIM08m7MV7z+QTNoLVYGjr62yGxemqL2ZFPz
YtsSLmHjKOi6tb1W9LWLj8u4DpGeRMMJpBiocUxKWyLa5lElTC3JEXOmhPmKo8ClToTmSAd4LMty
hxdN2qEbBIC7emLmX5Vuq9/6W4nShB0Wzj/WJcZwiMgh4Qkg3Q5++9JamnX1NA8ChkP0UDyjM/ld
fqvnH6LdffWJObGg9df32NIg5XVLPq7lPiEGn0QwpLlngJId6bC9SCtXGLpDkP7x5DFBekEthxXH
elGpParhumpmjp4/JC46GGov83eQWBBYYZgja0IdpIU5ylnMRSCECicTfbXTrKX78T0AaG1wWrQ8
Saw+OUWx25R2Vx0Td9v0VeyB9bscKBVGlVBKy0YDgAT1XIYeBJu/AJXRP/87I9SFAlLNHAUaZnNs
du/xR/IGZKv/sG1jJRRAGIhbC9ckklFIES6XLASNbMa/GSijEtpgzvZndhzNbzBJAit3FHQiZDXC
vMKrY/MvTFK7ZE6CKZGHKMPl1bv8cXB4B91jWvMOUpWHEWpEir09SDJRy32C944K2LUGbReoVlAG
5c5IW64roJc1WULraN3NXN6oHQNCfu1r8QBBch2vdDxwSXqPmkq9EHI0kui9/rcs3svWQdDM4JA/
FL0JXW+oLTGO29WZ/rGHbYg3KeoqdDFCzwo1qXShx/6wim/ICZuFXXb2zJnb03d9T1KGqI0odXIs
+gYMFaldvWSWfIi+DQdkNSeynv/wduIy3g9Xx4sySEXdQRCFVc/D4Hn+fRfawpF19V/tCGIAHStQ
TUNEcYWA5lU5aIZK7L35dxFBS7wQbYcxaVfXIWWCulD4Aq+TSpF6L4we4saO6jtZNtu95/dmmZr9
S/A6ou2w8sW5/6VhyiuWShXMaQDDyq1ooPcLKHdhZb0OrsTvleNb/QE6LsPk1eVJjZVarwKhb5aR
6UxCdOTLbCO05F8lOhzb7YOR73yRsSPJSVocaNiTkE9FKRG1DRy65UlrQgD/4iAaPBE9AA/qiYXq
unZRlAHqugwlgWsqORw8fzyU5aEYnSq8kT6GJ2BhbvjTc3QL9f777VlcHRQyM0Cr4HEu04WHMsrF
LM0xKH+0RBMhTs2Kd9e2JLgfgI+R0sBVbS7MU1/skbT3JuGdJxkMV7BqMzT/pMAOyu8YEsMimaar
dfo/g6SKtlynsE/GttaIQatEi+DI0j5bzZxBbp9RlGd4+TV3+NfoYIy6yXi1SwY9LgbcZNMfwzTH
Px8MD79iAQAyBIkakFF4NlBHOi3iIYqkYsTjpH9qwF4QnLKyGvTtyRiu/TqSMoAjMxCHIjYEXYju
C8SFuPmVqB+9Fh1ZoS7iFzue24+qOYMxcShYPcqZ9iinUY/jYExSO3pifSOgLZ2lGVZ/w2fnsDE5
dAZmvYFWPPxifOQwXDwoB19Qh0HpRjCSe7ex4tviWbupbB9Mb4G07DW/MkC1/6k8FimCEkVsaFry
SK/R2Zy5qpO0ywfMql2dS/PjyNrw1w/zpYWfJMHFuKYAypmljHUD/NSVgMdtPz3lOP1q0evdt4rX
bZdxJXv0nwH9EDmASoDmwnIa21puM3nANA5WeDfs+gOONPpVK7sGSTfZhrTPqdnVTuHdzCP2EXdS
DplduF/bP2PlXGBa/+9XAECy/BVTytdJ0ONXpIfyaXD8t84rwUrYNrLiHhdGqMPnI9NYKUDCe093
FgtUt7Ib8W2g90lRGdoiVICDKmo/tQb2RcfvmtGGbGtjmC0UlVnaUCxD5M8vtketxnpdDhO2hztw
5uHY7VnYvbWrazEWslgXJrhR7IckHMkeF60Y20FwwRmww48+hWQiun7HDCd/nfgiex7oZ6CG4Bzx
f0uL0hSK9dwJo6c8cvsnH2E8mPx3lW0cIsZ+Xx/chSkqkhezKA2rEabALBTcJ98Gb3t348At7tIb
j6VCvuYVFyOj9lxeRXmM2Hv0OAE0XkuYbdXj/nCZXd7nFqvT/fUpQukNIA0kUfCEhn9aTmPRlKMU
FMLk/Urd1rGgLcKImlYNAFSEwBd0FbwYlgb8iQfiOpAmT/oFbuEYW8ib33W3Matby5XGGJjeEL39
2xC1IUS+lflpgiFcXqLVfgZQW9tPLxK6f0VHDRp20aFxv2tHU80KYY5t3A2fj+o/vqzJj9AVoIsB
x4Ma6nK0BuTlR6XGdIoqnrK1JZ8422ds/SuZwp+RAsJMSin4oExdY5yQRmXLa5M3QrBNd1q3JToe
5nDUrenGnC3FAQgY+g+1k4OjkEB0RzWPuXmswUfR8HP+xRKTEh9Si8Bwgm1P7aFJyGSpbCrkn6Ho
++SD23vy0WTYuNv2xVcEQlS/AEAGDAcwONAe6IYZ2iDOWpInM+QZOfM2P7Qu7xTODG/DOd+dK4XW
5AlMVt/K7bowS5dIgkTlhrzNZq/9rT8PqhUXe05z961VE+XH0Yw4dAthnJrrDAkZK57zpNSPmMWg
Loc5ncVyatMZ0oiF04Z2Ee5LxM2O/xg+GEffeuwe8/vwO2H5uus36g9vFoBZ0ECRtKAcealJWaGV
xYzSRe+qzrm+TUAywt8H2fTNL3RCYaoDXnuIpUlq++idBKWUoZw93hJOsq0d0S/KZKVyr5R3fjYP
JvJ/B0b3LKi1IIEMIax0Tn4rWk+zGVrz/vbhszffAluw8p1kpbsCHB7JYkQqV/ofxDYqxKRKjL5e
PA10zmvFBwcVtkcXb9SXeT+a5b7dp7bm3uamdBTQDU1186MCkf5XlodfcYxL69R9MgRd03MxrKtH
pP6tClKUoRud672GTMpo4QdYvlXb8jk+cwf5BKVqkxV4kyVcPsnwE1CcwrWFLgjQB1m6xQzqFEXQ
VDhCLqhxt6OrO4Gr2I1THsDsEmzUtPFEQ/gjomJv5sg4OgzfsbbJgHFFMUkAwA4P+eUvSBRpavqw
n73iBT1Kkof6Kb8TP7Tezm+GV/HUWpLVw13mp+GWyTsl374e/d+2qWfO/5D2XcuO48i2X8QIevMK
GnlK2r7qhbEtvXciv/4uaM6dkSDFRsx0VMd01zwoCSCRSLuWoWVmoYr9DMT0mkwLedEAoue0Cn6G
bXvE8646FYBBQ/v9T2W/aDDRvf01kcR9XvjPzyYwoS37ISPvof1n8QQKLzCTY/istd33bQismq3f
+LKn2d3i8Xnc6A88637PIlzuHPPa9HNmyGWOncsxZ9Zt8m3Gm8ihp3+9P2g6wCgOqLBogMvaugxM
q4Eaaea2U+0DAEW2xZqH2XDn7UDxl7LpQgPg55x5FC8c1Fhu1cwYk2BrPtcvohsBLq21M+9ki568
AqgCcSNMhI8cc3rn5kMsmhLQbYamCiS7r9VOi8ShaOUm2HpV5M6veU1Ww4f6BFOetfaiItNKfZ06
IgYOsNOEAw93447Vg3zMBmD+AeSgwIO/li/koTL2eRdsN1YGRmj5RfDTv8UX5vtX1l9rNzrlU33o
FsmyXQKl5iD6vJHYM/APc7hocgR2Ii14Yt+ZB0XqKskqNSNAsAie1X38DtA8z9rLi9HVvPihJZmX
LnRM5c8kJk8PuhOSg/+qk1dfsvPDuALgkyN7A6CVEzK7Mm4HxzLchnjIrlA6HgwFAu6YDSRiscqC
7iRYW3UheNpbuyifKxc9Sq/osfPLx2IhHSKes3rHx78WyviJgGIJMIIeBtv2odvMC+iGS/kQCpvX
dXFPAy0MJOH0DSwOw1vXGhCU3dhh8l3Y5hMJdtFhWCkbgC7sKpGoK3EVLCMfKEXP6ibcB76w5fVC
sJYfKTGEFsAPoOIRAzB29zSFVQOItnDXPO3NxIl3+iqFpmOxH5xzvC8J5Xta5KbUHtcLrTDBUFSR
gCUg0b0F6qmXOYnTbOD+Av0ULyxmhgkGdvfWoV1yZLMW7LxKzJQixQlNgiG7lp1JpwYUEFglIP3g
nO6Ddb9LnzH7o64wm7dN/MzvV9UuFgk3p8U+bFQ02ussysZBx/OYpxU9rQVgrqpwpxGp2SWf1Wvw
p9qDy8ZGf816VjxAPwlb5XnyhBWvI+SMG3R5uVnh7OUe634yKwiv3d7NXdDM7vN31EHtdBdvtQgU
IO/TZnDFR184DALhNq2xbxPkY8oADT0KEpcIi5gzV4oRyLO9Gu7an2E925y+y5tRePrzCrLidDYN
LB5s/T/C3AHcNnDDJCtzUXnmenbydbvTljvB1b8wDQuGwLXlzLvqmICwIYDruFwiBkJAlu0spCJ+
V7MbTw7fQ5n7MBuJ3ka0JTDLbfLIqMPyFO8iEMbZwNt67dArgmaOiMQq2oGRx6xcdX9y4cn9TBvR
Aa12uQlam6PvZ6W6OneE88hHo94IsFpsO6N0kibXVZrVp11OSngjrQ2wGwDeyOjJ1+35Df/334/D
n8lJ8ZEzeW1Qk4nQ/HFyAZiPAFUn34I9kNcZRTCkKJc9sZwR9t12RBjBTehU8EqBRUS4dvfMfcV+
OTxQETNnIL5Hz8/1Te07YcysKJp2k/13txmcpf3WOPNn74ZL+OayDZb115j8BZg7eVNdsvcKZ6Gv
NEz/75/24GkkZPX3afU5kMh5HVCLfDweFeKst4P95ycn69FTiU4Oud3hAcvsJc2o+NIC/9k4P4P9
/tO7KdGAojDaP/oeE6Kegr9+0T6x9Wg33qNJTrZJ0lVGfLiC2h7hyGKrLF5H509BnrcZcXv7d606
N4/+siVsfCsM5dirRjjtNru/O9EGmvJLSVa7r7+rxcPO2e1XjYt/tu56/b7YfjeLtyXnCT6Dyfz2
BYyXlMenJB8lfIH+t3OarW6v/u69b887uA4KvhV5dAey0MmCuEvX39ovy61LyIGsyeLdMbnpjBtj
DuW+UBF2VEafVDU0ZnxNCtC+NwMwTr9v+Lnl+bflMh51MQQBaIkgwHspoFq7t32JgukmJTsLevaE
IpJtY91vnvfQ4UpvF+5hvdg+vgJtY/N8hB588Xz886Qo80noH0C3E6V1osB319fCEIxk1IQ5270J
ZHCcbhVugGDkZ/uTU5hEWwKe3a4dadEszRU+qVuYIQlwSZwG6YDa+0l23XNx4iRBbp42dPScG/dF
cL8CKI/xHWrDQkHeStqdnqKp/snCQC1Q1kyi89Arb3oN0I6KQQENjPMYeYazzCy/1gujOllVt0NI
OsEKhG5qm07g5Lt8hUfVDj2eLb8nEmVkWFFIlQwQ9V3vuFbNkWwIZb/L35ExqzpkVzQXTtn0pe1G
LyDi0kpIJHmRxdlVVr2Rp0f/AfwjzOVh+OLsml5EQhIY+zphkJP9gDetc5ue9PqyyZZdz9FzniDm
+LQozU5o+sZUnmq3/V7BaNvkNrKnN5z0wo2Pi9ooEr+IdDDXg+5GlikynyKpKYZhPjSfFrAW/sxf
0qO4tsB+gVm6lbwaQiKOxHoHxN1T/wTIPu/3G32DVHP+ALTF0v3UaNfg9WGqwhxNqnmaD+M6fFCR
xsJzLPgaopl5Ub348SGH92Wt2mWyyzXOeZ4P7PLuIkmHyiLGHTDYhIZxtiOn6q1TLqaCdCjxaNXr
cVGObrIH41dSexm3LYe6sjfSUMjXMbuDXgg2laNMUqRUcyAdpMYZdS9xjL+IIDJP3A7PJ5401qen
FKPojsTAAzBoQF3LWEoQZTfRXFjhsQJoQ4g3F7PuvZOjcbFyVK5zwEaCmFpEgg6dTSiInCdurk9R
s+JANNM+OZYv0Z+yJuah/q6fT26/ytbmsnsOKNI7R3NuthNpMZT/0JgOFns4dYwnJU440FrR511v
9+4IEFkkk1cSwIT2OeeW3OwlJNHObUqejrZjg9nLXCtzIx5CcaeQk3NaCX5sm5645HWxsC45BlSu
xDA+6mQZAGwWBCxofXLSZQoURo73eVOP+5cIi3bVgVwMyY3rc7JiIxcFNRZ33Qp3HAkDk7TOZ3iw
1wCh3n79fkL31/NvYax3FFlKnJQzti1dRo5ly1sec8GNmTxv2H8EMG9PFiQnZRLP5zK6QGTdyg4P
aOOmYs/sGPvY1KI1t+MYiTvjsStJXtuUEOThtMX2vQZ70MRjZaMTH6JN5I+f1jFAgxOIHD0D6L6/
byf7prNfwjwKnRbKdT4m4q4FoDcVa61jh5vToXt2ZaSYPWXs8ZhpZptTXe+cETlXzTMd9ZPIGGzi
ref+rfrP6TG3qgyDvB8SrGeyw00CgHLjKC8FZHB/37ZbI8+siLlWQtaqRVPgBDH37MxOhDS+vCre
hwVPHc+Dl7/tHWOR0K89VtoAScHROqPqp0uJhMf0udpYvrxS7NqTXwMRIRtv7Il3E5jYLKzaKI5l
SJZBSlhtFMyxcPeRp3+M7ZiBz1PnJ5zX7FlefloqH8EhtQvgudGutMbWfeugtrbVOyF3fTc9C2fl
p+E70t3UY2HSRHUBjDMtyqhagjB5nTnyqnaMhQkgTe4xUv/x5hgvZDFmRZaDqS3MVEQ7U+9Obro0
loFTLKOl4pYOD2D69uWE0b8QRj/mwqcsgGowtwkWtnpYHjmaz1sIYzEaNW1rJcRvD3hOYjeH3o/O
yUW3YuhwWz3uPcfwNwykS5ExBx7D9UIsZcgFoajFHUiFUJ8DJNEmPVS7wOb2r/AkMSZKFQY4jQok
0VeyJYGDPsV1gcou71bdNx0Xa2JMlJTkiljTNY3usGoJ2rN2PSAmmkX5v3gYF4IYG1UFopyFU0Vt
1MlRbfpcGuvun28da6GKfipNDQsanGF1WiUO2vd+bFBSP3BUj3dGjEGyToMlAbIa2uCVpEaiy/KR
dLPVJa+D7+4rcrFzjFXqMz0rghQr6vEqZgg84QPa3VHkLOiu8fuPGHYGLKiEHryXWM/JoY+vvEIo
ZPMszx0rLiEOMnWMXxs60qfXV6gyB3CtW2fFjuwEQqZt/vrfH8yVDOZg5kTVwt48q3RLEgcZCUI5
cnmvxZ39uhLDHEtlpRqYOxp6LC0mOEU8fuOSawnoTWcs9aUUtkMqFLMpnuNW3NW0bd7uULuQULko
lrE9ycgD0D5pzv5RM/abSOZx6NMGmDo9Fqbs9SO1q4JdLLOM9I7orH94duHeuwc0bAvRDUq8SNYz
+ygFXZiUg0HfPXS2Y8DthFtkvMdOxvXHbnMBGHC8kMWWYkYrSY2qO8vK/WGwwwdMxjotYke0Qm3l
x2Av2eUXaA/W4iZ44Brbu4f5n6WymaQ8bxtLCc/iqVnPnHb3r9tce8OusSPEeZyzvOPr0vKaRger
6Qw3cxdQ8ZOyZDCxuTFR4TahAoAEooLms8zmxZA3bUnwYGi0igZxhOYA0WTeRymq4zTWEwlviWxn
Drj9PuSKjH8of1Rlmyggot/4QxQ5i7wpNLFymddyPmlCoYyQS9tHLAvtezEyv/N29PGobeUXSiO6
GHtQoAX77p22ubWcYtBtjocunfZv0158uAaMEg+SDC6VCeQF/VrbV5ETPcUP8QM1cYbbAgd4KkmM
ssBD4dNyB89K3NXrC/Gs7RbaLIy6NJV2EUZsOmfXbNV1t42Xnif5i5MdvUu29DPj3LnTvPdUGrU1
FPBRclLw72uDLmljKYtTizM/gl1q2e4iPLjBkt5hmcio1vBU+qbudj7tC4nMVov6MIVK3IEnIrJ1
GN/RNh7HBfUnimULmgBEdciWSETZnEAwSaPIYAloR50En8EnEl+1xw9OblopmI9iIfcTIY46YcY2
WEttbx6R/Tr269mT0UcSOZkI3IT2c3KGRYXy1oBouubC49/kjNlPYMz2GMRJX6r4hJOTORHchHIX
HOTVbAPqZCfgQghPvNf8Zr6Qlcm49oiVWl2Yeqi9C4CedKmco9zWmRwNY1CPvGGJe94qJW36/9rG
WhijUbRRMRtp91fZRHCK6VhSZaOYuuTYzTtxxZUgxqR0M9gVMxELU3CdSr+1BRTtQGCeEUwKcb2i
e0mrK3GMF970uRXMdF0jSuUnnF2CWvKA5eWHAPYCLYirf7hAxh1HkGOAq42eHC4LjQHRwG4bD8Vy
ckD+zHNhuYrC+H2WcQpUIYByAvbCyX3L+9fpjRivEdY8RJmbOi6rloxROnXKJPQGTESPh2hYJSax
vNnpHIGELiD6lgGMgHDU4N9WtgHlCZ0MiSbuHlNLxDpSl9rKWCozlOOw0XGq/bo7J2UCFMqGPTVW
qiPsJLs9UDtgOQI3k3ZTs2O2gPUbdUwlWDm9meYxWNc+TKGrEN0PXztMAVXY9T1ybHtUXZaWjTnd
YZ296Kh1251bD8RY906GtpTQrv7HBNyltrOdE3k9mpY2QBlK96UFrFTgHBbakXIgcpT8nvdDhwol
oCOBs4ttcKtAH5FgBE/a6ZjaNc4WY1gPaCpIltwsKk8Wo+GN0I96Gw/UCRkc6fHk0dmnwaH2v1iG
h44YmAehz2KCC21w00dUpW917T9LZVTemMs+jkOI79cWWi6QtcWjl/y3APn/0qr/SGE0OtGVIC4K
bOhow222i318pGYRKAf7/ykMuTg89kmFrZdOBRApkG2hSc3hKXAG+nri+GSi/m+RFrihgKULzDng
GTPvZ6ZkyO5M0r9ua4IxghnDIaGLw1sNuA+mx0Prvuu1wWUEXB6wtSCTObN8NADnOgoSOoimn5Mj
vyjd6okW0uutMLlxRZbVrvSiXYkoT1hoPJ/1nsbiLUWPDiqEyDgyCcd+CiwrryJ5Z+FmmNBQCrAQ
47GBl85J/tx9uC9lMZtb96aYdTpgM6cFwuWdZZ/QvYBOXn4QQu8ZexEuJTEuiRznp1ZNsCrA9Xjt
+/BkoD8hAK9l99O8F37tgYsEK5w42ZO77telXCb4gZ1J6n7AChsnOJb+AJ9U24CR+McAVIDyLZIO
rQL/g30D4BidxtWBFcoa+SAIpLTRehnvHDoz9uU6RGeIsphPRNzwgtd7BuZSFnOCkl52cT130JYl
rUTG3+1qWPDqg/dezEshzOENGsaj0hoLoneemk649QsNDt7vG8cTw5yV1rRjEJbnfUuR+B7WoyOT
wNXd38XcTW1cLofxIpupko28GGRUVYd9e1Q2oVsiTTQs1NeYg5jJWxLjQXbyKBtzNlJR8P/BbQh6
uRO0nXdC3DUxjmOMN87U0LmBN5X6+6FLzfIJxD/Srv5fMnmX+8e8qWku1KUUYlGNc3JGP3Yj5Paj
JZy3f6gQjCUui7nFWBMWBWC0LU0IUbuPRfHMID2FG+N0cWGZ97MELAVwPrCgfk3ftHSpvk8+DVI7
FKl7hE1zubC+OFp4J1GN9pd/WwkW6FQZAqlrIwil9U4RiZncnteT02Cw53dJ9/xu9J2CHAyYBACC
M5nzMvK5jzJ1klGjG/10iU6CreJ8dijBo0MxIO/PuGhu/fgYOscjb2vv2Kcr2cwRtgK4MEVtlneb
t+ogu+kGeA5oMEXrJXqngBuUuLmXLXh7Sy0Fc6BXUpkD7YxaqeQTVoz5HVtOEWcEOMd2mx9Ovg4n
U3n6fYvv5dguBbKZnrYzB1nD/N/OIDvJCTeVt18d3MpvD8/LL86e3rEpV7IYk5/MJjhVEyyud1Vk
smKkSBOC+XDO5bvnB13JYay+dTrFndpgTW81qf6ItoCa/LxafdO+/D9/ZK90ztAjAdp/Obt5xwUC
6wCQwTAGgzY/Fg82RkeMhNkveh9PiNDQyLirNp1P69fctgP1jqpcymIstNamSiFVVJZ9zo9iGCBB
F1EHtrlhgWqlYwn8CIhaY1Y/ASyB8VuMxQJ+nXnp+rxPcylR5Z26GBD+ou6GjNTqIUWcJ3tI0Dki
3j3Opt67iZcy6UZc1Hu1VC1UmAF5J+2DY/7Qo49VdBXnaSDnqeOXDODana+445Ij+J6+XgpmzE8A
ClGM4koy+pSDdbr5SN3QFXfU3g0EFHDO6ETLkx+NaB3gahJv0Yz5GeReBCGaIp+HHVIfgzSgFBF8
4GyBUfREKQV1TwExHq4PzyTwRDM2SJUquegMavk+dh+KQwelFosDEs2nxSNG9nlG/t6dudjl822+
OF5AfJVqVWCXJ1tfAJytJvu/mbPCqDOMrQ5L39D4bDOSr3+6yedCwIXoqFOMQQLbGMZZJhTdBDKv
9k+LA42q30tHQzLwyAtDOTp1TvxeiFQb2TihFkYtBBCwSYKBwB7ZW55HejOCiMhaBookbVSl8Kkm
Y2uNRojrstCo/mQlSTBhvff2MfkGJkHj6hId8PzhXBdqVm9sw4VIxuwqnaQkcYjdROENtfJyXSNt
0K2bB31Z2dwKyT3zd7lAxhKdpKnroxoLjCJkOL3dU3i+GvKb+KmtBYc32nb3obyUx5hbawDyYxn8
n66oNnC33dLGblL9zADe+tMDcff3Hb17EdFoa0lgKUMTNWN/BATUdSfo8q54C0FjPjjVKzoca8XV
eTiTd7XyQhJjbdK+HC2lhiRFIjlGZjREuDGM+Wf/FfOAmO4+IReyGPMi6k3TyIUp72KMHW8fxgrD
TP9o31gHtW3DWdVjrKbq7ZNMppSoX6ZFeeArngnhbBw7z6nFYaYZkUGjlzgn7Q4kXNVElNCeljLv
kM6P680FA+wFBpcx3Q7E7uuHUG/HwsrNRNm1NaqRek3y0K5jInom/iBRuB9feSp4L9EOXgZLFA1M
pQH8hrlmmjhmlZRGym6c3Hw5wh6reHbbzxoYiTJiNOsPT+TdLVUtMJZQ2EIM2l2vsk3qRu2TVNlZ
tWNmRFSdQiPx1/SUPJ94bAT3ok8g62MuAlNkwHRl0aXKuDUBl1Upu/4nfMiXw1LwFf/0kj6lnmpw
vMO7C/u3LLR/Xy9sHPpZG60CW4npyZJIT7pCwqfwq3T+W1jVs/G/kMQYfyEE9L4xQpJp2hrAxz5P
P1VNMtn7/Z7dy1Fd7B4a9K9XlKqNLqdUjkDEXfwX/qeOO5ajIpkepmXz3H4YqxGA8s+/y+VtJOMQ
RgAXqoIMYsuGBA3a8z0DVfBD8tCshcM/E8VcOTG2MHiYQD+Ex/QhRT4sKEj5BOzi0v1ngqjVvPAL
AgFgoGFXntdkvkivgUDimAhHKbQlXurtTsmbUkbSJl+KMQmgpGthChqAOqB3Yk7YnRaTnbsElTon
8cJF6EqO4LaO6aA4SZpFDpce854L3QPQpfcsfZkcDKM7Rg1IjTAwIIHGhCsQd66/RTWGUM9aI/PF
hfbZL2bgEyTuqVgqu9m1NLsHCVblTry7eMc/gi2jc0mUbxIWldlvo02r0Yz0yo/fZ684fAj2eFAx
HumaWLG8gV+dPRsO75TvZDSuxTIPbXcKOxXQypUvLEVbwcxQ+iyv4sVpY7lpZncJPKYZua8I0+N0
JBWA0mhvMd3yVW051uhOi8n1pzB2dp6qcBIr7ECymsHFAG42vP3oeRhs8c3a1dtk+bMsbOFgglX6
d12/k73HLAXQ1DD7gkraTXfLrIg5Ot3i2gdYO2qYgPHDuGm4lznlpXt6fimHTW6EugKeswRyBi97
6p5m5AMkkuwFt3YGgP8ILhR+F6FfPwA2x/tEwsfINZe5Vyz6j/DRWvFGt87e/fULDrQuqDuGmU2M
V7NgWhYYoaWm7sBpuwJTA+Co06Xoqq62ORHAq+jL2c0eKvt5RJ/2c8aFZ7hjr6/FMw6lqo150zcQ
L6+LJ+EtRq+9gDKps0Cb6RaN4Qkp/3ByPndaESBTphPtBu1jUhgLqoVabXbpqfatpbxOPqeaBH90
p3FboGcFG/0jdPIPjnrRZdzs8oVI5m6jbUaNy3aq/WilfSpvWO4LsBk+ik28mmJirZMHWnxDlwcv
cr7NjFIwNgquD5BAACSway3ayEzhwPjASMN8unfIEDWvefOzd20XLg5VIBAxgzDg2mRm4MoVlAnM
yKjAL9A57gkuWoIiMI1sFZSD+43yRfFFfxLehNw9Y43S0L8lny/2xSvV5MUElnpI1jCr2yBG1x6y
jbqf7XfL6TcGZz9vzlFTAJ6EiwKyERSjREZdpVhNE3WcGn96UcELbDeHWnV7i+PF3EpByRJdwmgh
0FDzMhhvoipEvU36CojpHsaVlIKEiO1QE444cm6iOZiiSzmMcgCuRGvVDnLMCZZfdM1kkeSLYSYm
b0T1jiQ87Zi7pRhHtzhAbR2GM9oLB79wPJqxTojKebVvPDDgAV5KYB7tXq+tJNIgAZ6sVwOCI16Z
3pHnp9w2YsJCiuCPpAoAPl3WOx/QhSlW+TDhIhcyUd7Sh+SpfwHu56G1c+D4ZCQ8xAcTZb0Z3CIy
+eJW3O5sJQIDMOuAyxtxEJvQHbtCF7u2mf0JvAEnoNlUj7Tl54SWu8KdNhOJD0ikJIv58XcbRpXh
yoRh5ZdyGWWJ87gvRKGe/TfnwEm43cY8zG8z5lGVE8xJN/hti6iLj2HTIaOo2ccU+I6/L+IGQgTA
81erYC7w1BgCqLMgabI/8kWCDkJzpa6K5bxo31rnvV1OQEHSfTy3QBhBndstl79/we3rg9maMzkb
xgMoKh5jKgW1qEc9TzT/NCyM9bj1AWdInt/9xy/nd0kG3bXrEwNqgEYnozUE58i9XRtlo1J0Ix0V
1e+e0hNx0Rf9YNnbh5B4fy3ifS5igjTyCn81fMGxXXe7fnW/yfv2/fmx3wCo5Csi6+Wju9j+WS6P
y+Xb08/xEdAYzsYJ/bcNRnU2x4l3Prfaff3NjJaFgVhV3clQ/c1bCaAsRAIYCpidksiLDLCINUHd
yz0RE93sh5DI3brdQk0MR+Pmu8+sR+z2geYRA8iSBNRENrcxWWEBwIhM973VSrBXQEz81h2VfBqu
YX8HzvchBiQEgNMAU0Ael8Yqe3sBRByZHr540eXZCfvtUxitbfUwmgoDn5KTaZ2TtzeLfOw/MI9D
mu3bh/e0Mp3v3AYkBVqBD5/jWwE0hYrAzqJ71Hun0DOpd9yUbr956blEH+eRAubrcK0ozYeqwCSx
WYS+CqJeykXdP3k5QdXOIC/J4gUNwi6dGkJ60N6H5NtwFw+Hw5+D6TyQySvIFu3Tjj0ik7784SPd
nIO0m48CGi7lRQaMkcFsWaeITR8DRshv19MaPXg9pkg6fJ8GhN8eQAHN2wbQKes3BXBFULWn7xJF
OXw8mHMIYoDSfvheAXUwXemIwGJbRe7fsIMIrWAqYG/SVfICPjPyOtitR0SCiuGRa6tu3QDgGQCm
QqK0gZSy9fr+hpmpNXWcG/4bTV83UP+XGGn5DBNlCIJR58rQ3YiuGMAtmegRf5PREg50iWWuub9b
EpWm1NjNBK0kgP4RIMGhZDazGfuqFRLF8Ht78E74o8E6TgC0w71E0IDO/4didXJAk4oD3+O0TyQF
/tbgUoSjjBzCxXfokm1stzKJ0I25Ph572+LQmCnUnt18JWDsKM06cpFs7ieasyqbcsuAC2CQbJUC
yUXyaBUF+DLhUnJosWEgnxnZlqsKFXvaZzfC59fsiOB7OHt2+14CoVcBciSw7xFdsXsGVC0QqhT4
mgb7UpI35KAcA+qXE4XgwJDksBBt6Ta+6iHYhu73p0k+Pyl8Uo2NAxa1+Ek1bALC8TF1CsD8YKiC
V7K9Df/Afgj+MBGUjqDRw3t0rWNou6oCPSxN3F2ACQMYNbJPSwHUQCdyMMlrgS+g4xzAzvMRjDq8
gZobLCBMmgLbRlSByYJ5U4zQXsvXhQF8xW1i+hVl7FslKxHwMy3AEENgxwkwaU8WNi+SsXklmVHf
/QjB56JvD6BrpQ0Xz+8ByVfbZ9TiMhvw4LiLyMABV+r56/fzlO/dRorPiVBDNE3gZFx/6diMBV4n
XfNp8dVEMR08Q8vqoHhIT5G/KsbsddTPkEQlTxQyeCBPrT0bjti5BW/c+I6/ROF6QPEJLnDkqFjA
l1FJrC4XS8PP3jrR+ZhDogQIXdHS+RC+ZH9/X/ltozXuvElxNJGSBq43a4coQVved4Hh79404sww
ovIC4FwGefu7+0icjxJa/Yb/DQnMpU1vloo/Cz2zh2fOp1CTd33FsWaMIWE8D+NXN6hBulZ1TVy0
lo9hr4enyJZgqD8NW0d2ULAphibS5W5I/s4Ef8UpLJoHZ9pQdLUC9Q87NTkR1K2Lhe9BYyIm7mRK
nMiob9xEmpQ0guVPJ1cDe0G+iCJ+w+dNEA8A5QspbBurOk9qOleQMgd2AE5BdREqdvr8aQD8oz9M
BmdRd5xkyDMNtJVDLI10rlVdMxIxk6Y88FMiPIqwU9ETendxLZ8QX3c4WwNoZDCjxtof4Lf+fsa3
gZyF2gcAfTBoh0O2mHsWYKVl2jQBLAImvCrsKZknO5Aw0ab1HGec/harTiC0xT/AwgPCDiML9HwF
qNyTwM8isPI6POjp24QmDBpMK7qtkdXGBWJ+XzbHutVFSfCTLU3qnjBGLRBp2aJIZmOWemGuYlfI
XXn0Crte8ozrbXIN4rGNSFlQ4lkkLq7PMY8DOWyqyvIHpwbcdwvbFBPDrdw/zxU8QnHJe/RuS9Jo
Z0chBy8eULbQcMQ4CijMtWGvZNE+/1GBFinss5W5zt10d3oAWGTwGMJTRT2GW/a5efqRi6FJPSQ0
aKjDpuyLaaq7bILc0gWM7XI8gmV3FbW+stB5hE7WjTNEZRkySKOgqIgPmDWGgmaCuGSI9pu3vwDt
dvd7iQAa8ctDn5oH44iuBvLgPiCwIg8PieN9ow+ghJcUOU/f7uHpL+B9vzt0Bmzxoq59+4/vHmbb
j9yvn+OLtTpuJntpwEVdw0H+s3w8fiG0ONqPR9tdO7/ftJsXjVkIY7yyskJSmC4k9NUDiOWWwNDk
5eduvKCzDAtU0QCmBegHewPqQh9SoYn24lpyindOKvfG/OLyIAsD5cZUPxJljPeil6A0lAIT6vZA
DrQ55vcNOnOYX9kH+vsIIkQVxLioclNVuEgujsggZ1JgRfv5E08LeTKdp4898FJStJgBKZD6uQPp
1q/bP+7Jdr9Me03el8pp8ftn3Fa80XCqwhqiwQ0ZVsBXXX9GOhuG0Fl9th8nUk/wIFXQYPkA007Q
E9S+yty5jRsQHICEyzAdWDX6oMDkwbwAktQIQ2+G+R4dBKbTBWhKVuwObzsdZnv8+vrJ9yMXiprV
R+RDwBap0Bo7AIy1c6r3Yreleer10Ai6HRCMA6AWgQyb5Prq982kCnd5pEg/KgA6A1ocyFLgSlCV
uhTSh8OQzkkIJAvy33ZSYWoI7xb6IM4o64iHr397qtTUCCsj9KutPLu7E5qe84X2bOK2S5w3+sa2
WyjZgPIarHJI7qNeyth2oYm73BjMFIksyyvXYI5Y1d+YTqbgw3CbQX8pReuaW6RkHTAqFl2WuMpI
LEEtmeyVkcnllGtpRl0DIrqFs3/4rABMjgoVJ4C6SbWeRYFDRgd4O2SyAVQUqHOv6WXmF6uajrk7
goTACeOjD8U+2st/wt146NwZ/RgxSZHtKE52nXMsgMS6XvQj4NxhHBd6iWowcxFasYmnRM/R0Inm
ZwVV0fwtl0mO8covzKCEXCRO1vuBPFTjzmy+AKpDo9W1CuVlFpl6XZd+nDuvljvQiBWpLv/51Z2Q
m3jpUYTVeYtkX08IhZOHWMKgPtdtR00lREoO/BW/yLxiAD2DBdxIp2yX4FXIHQlIgLx9ZQ03aEgQ
89H1ARoJTyljuFtrABhfLYIQFrTL4bFLjk1sNyOn2noTJ1ExiGoRKCG0VIDGcr2bEqbCgPQhVX6z
TdOfHkD6oJZOP1vQBgMu4JkTnZwN1LVtQXgEmAAdrrMJriNGXKplQRlERu2nDdENTB2XJPvUYlJE
ZFWOJOhJ3Dozjyvnxmxi8BNPFOq3MrCxEUlfL1KOM5Bm5pCaTzoSHgCIGrE8xeF4C+xLjr2UANSq
4hGnEPMs/kM8GAFm05PGt6YXLVvGnwGvHHVPAkwLOLpxVpQu4XohupAH4GoYGt9cDCAC3xvDx39r
+2maA6R54AA3wfXJCEBjXDW2itT4c7coq4Wi/Pn99+9oNapQIEuHukEPWPSs1jASpayz3o/JDJje
2M/Kd84pMCLADoJkDco+aLcD1ze8nus9Oin9KTbmZt6NsjcB+ynaDc1f3jvG3puzFGQVJIuiDsvg
1b6Wkql9c2qNed4VsqO8Bk+qkyPTLTsmsRMeKzCjvpCF8AupMh35J9we9iGLQWuWR9mk75LYHRHG
+748vZaV+18dDZWCs9cAcAxsUzyZzL4ZqlrkPdKtO8kCiMPJ2BlrM+IkIBn9/ZcMOKMUKASizm7c
hWtRV4OWnzpV30XogLRE+6QNJJw5Li/jv/yfENR00KaCVAjLd11JuhCFuabvdFjmecl98VgFk6Bd
Iii38BJIBq17XB+9ooV6mgEGZqdE71H2LES2Fkf274fBPHJgwkNgCrYIvDnntgTmkQMcZ2rVGGby
48bTpXWLHq94XCfFonBLkfO4seolocKNNwaykLmiQf71etqmFLUEr4Pfv9cpGrdIsDmphBdq36yI
kcLsWqzmOfrMIUU8ivZw6J+HBGRl1nctcbaO1TF2OVQ9LnRMOsmdms8QpJREdaKX7Pv3o2EblFDr
UmnrKWJp7BdOinmZrVMUpJWYTsgZTG71x6zJCf1niF9V0qsk1QETAjD6PygRvjYLYZ39BRRmt4i9
CJxe36fv6litaa769686A7RevKz0qwC6hKo3jKqqayyAqybkfSzKI4rPb7uYeDsUs8hfZM4Rd+fn
GhMgYSYaYyOxErqrFPjl+A8SeR8fFLdOogll9/Dwun0q38AvMLg0dRwhuS6jo7D0KjDQICNCYgzJ
HsFgIWA26tElD4vtdv1z3KBx5evn9xWdm4x+WxGjMY1lngxg0s4oVpRIGWw2gycDoyTBTLDloWt7
0y2TveUGW92x/rbbbqFpdrzvjvZyRP8OyvxLhXBMCxv10V3GfLcMq4LnHf4Eo1z/j7Tr2o1cWZJf
RIDevJJNsp3UVtJIL4Skkei959dvlBa4Vyz2dmGwGJzBAQboZLmsrMzICK/R+dhTch5ixDnK46jm
GIBihajgvDyhisibj/KZMQ0Ld0OZJPv9135OQ7mbegMmZelVtQjnJKGhSa0r6iWl+RZi6UAu9Udy
082j9a0/SpsAIETVbkljlyMkIMM3RXAsO699w9h0dOwPtBSevxBGAp4J9UOwfc+/rZxAONROMc4a
Wqueve/qMOC5vQpEt9ShK3x/JhYTAWMSdjae96QOwpN//zURau9HAKCH3qMmrmJjhRRhGux0FpL9
5piABsC1jswkSnnUElcIK/pEg5kJddnTtG4gYJCCPwnFssTyL/fHRGMdyAzC0xNgDp7cGlCt80E1
USLH6JflHr2n6ihcZcHRgZ/9Qr1iHJ2telY6WwBSRWHMJZ2GRHRLhPbACAcBBQgO0pPJ632v1YWY
H5SLRhibilVDMm7Dt2QNOOWbHBIOjsB6sZJ82exIwyrSn3jBaWgblejOC4ELFBUUt8VBhMroc9RY
gmZWpZVBVpG1Nxf3DXGFoGEDDR2C8gXhfoIIMPISrTjE38WmOMbQQV2V4Dm6BkyGduKIqFEhJEd4
hssTBHv0GyrO/a7xY4yqhnQNNJxKq0B1cB+a6l/vmo1mrm8iVANYYOAbk4kKF8oqWENQ4NOTiQZL
PkH6rTgoAIBfE3kjgU0wXkdg12id+9t0cacC541cBl6DiHvwTqTOhM/lEE0UtBq6jJH+lPT7gpUz
XgQh6LGFTwXFPRwJqsK0Jxm8YQoioTmU3/6plh+1wHnqwDd5fxwLF0KsILDCnJG7kn4/9Xk9GFwq
NwfZlVbaud1HT/cNLHfd3ACVMEYsZ4ADBAZEVK9VFN9UqPNAMpSxHvQ7GscXyQg8BQDRha4uhBEp
tzHyai/7YnsINsilbbpPfltdfbfZxqA48f507v1hLZ0iZY+6hPjU40CJLbQHSAlv/K14lTeFLdnK
pukZS3RzaACOQjsCeS1gO6ihtZOW9EEtt4fCkVAvXDW6WYBdN3da4GOTVYgOB4A9Xuv1/SH+6NbO
TzHgpCp8koFrBqJelN20Lccw5jCl0jp8q9GE/vcjQDXIhk6zjK4tuP9dt07gJNEb80f0zXpdfOUf
SKmpuI0hy6qb0LKPvkKWI7s9IRoeBJDH/oG6zNdamCZDyyVMSISWWrALmEMAqMunODhth/x2vBEZ
IceNUwKRlP8aJP/+66INpVbIQhUGx22yAerB6iXG9bO0gCwwcmkQqNYNAnqdWxDiTAk0ZZoOSbNF
miEtHgRIa3qr+0u6eKRDUZb0ouGJpmlIPKv0QPIubQut4g8ZaDctAx0yLbR0xVW2bR6yNxbj3M/r
db6DUOzikYcF6QUS9T9ow1/zZuiNqEGqlDuIJ+TnuT9KY268xvKv2RbMrg+cc394dBGaKLzJoIiH
54egDYIvahbrpgmSuhbCYw9scrc27ASEOcJKQqk/AW0VhxCfs5wee/NV/EyPrWApmdWz7oblewgI
LCQlSI+Egkc7T71VxzEctCzP82MHs/FTdVE+4hPEg9CsQaRpc1e10n3u8LsU1KvjHr0rduJOR/4s
nke3cZQNKzmzuK0I7Bc3CcRMf5JN5L7+vQ51CfxqPgF5AkIaLMQb+0zSfh73IHkqgyoMiXcoOlLO
opxSVI3Bn38cZSc6hE/iq3oNH7qtt8++oau4BVQOKDgog20Sfxsxy13kNvy901AoRBcBCPLIqw+i
N5R5ZCg0Tkkj6ahuVSsDj+KxAqVt6JQMp7jY0sQQIY2ByDj6E4HrmU+lZPRgzpMy6SjhrZHaJUqU
kfMpbb0d9Dkv9/cz+ejZoMgeRvYOeU0oBaDUNbellxHXc4YenA42YxisXxbnv8xzBuQ3UQQ9AVpg
sZ6E9G5DNgt1QPgyMJIC50IXAptAN4LISPNTsfJrQHFF1cwri4/xnOY3gEwXZt6aAToezZYxYbcs
47pCrg4i8KRUNx9Wp09FMnFpcRocgNtZzHCLPYZxQQ35p3MEoQZNTCckfp3Hg1ichD/xLgFkSQc3
XIRh3F91OvBDJPaTdEQmBVsM/80HAeRUXwhSWp5UdTdV20FwZcONNEtitQ0vZwvHheBc8WAlLx7K
UCC3baEIbXWq/kgr+dhe749jucfw84RHBoVhItVEecGy9XVhbAf8/Eo2GXN069NJJ5aCtCNIAmle
iMBT9Xzw2/oUJuaEakmXBGYwMRZ8YQSXMR7yokwS/6j9UqGrUep1HHRecYIAffy3mq6Ia/5xipCP
R3MLQguUYeCcKb+cZ5zSNaFangZxhVbZslzd/30aTITqDmlAxzsMQmAQF6C9FT/xuchlanUSIXqT
cCvoIcrOiC7YDrjvHHC3yoScnStddLZ8/GL9SbEBBDtEwRi0Vz8R9K9Lp/Br7I8wqE+KsMrfyqf8
aXyKDh4QmhqQD+MfERmzbnN/wHQYhWnE04+kKfCcUdGMOz87cpiIspfUw2n4DFEJRWaoXQmshp4b
RpDrUuFnSOcnXhtzIwqa33MIUiqnoXWzdtfV0ILu9dP9kSw3H8pBv4xQWwOp1jSMKxhRU1cc1mFw
7mJG+9ONcSBxBDoE4m/I448aRxPqdeCX6qkS96O219JdD0oyibEk5JTMLjFsa8QEwAkTnBWU4uZW
sjH2wcGdYyCyo3jvEpJ1fLvu223UMMK/heOEJfhOHFQkUgywrs8tGbUgabGaqifBjB+QL8JDhEVI
s9zTUOfAqwgRAIhpFurGcpiNahF66qmPbTfp7ftrvlyQ+a9Tt7LiKZygJvh1nyS73NhKJjd5+ncb
qNIgXMPLDolbyqmF4+BrQllqpyqwlc4agUcWHsKWsbWWuxe/ruEVjnicQEKpRR9VL4/rccDWUt0A
UdiFeT5uLDYCPtwBKmB1AAOQufztXeq2k9smNU4PfuN4/LqrLJ1bJcnqn6cLOA4SxqMihJCGOuvJ
UHTe1Ojaqc9tn9+1qWV0dsK5/z8rVNwyCXwfAdGinQQQt0/nArSOnlXkjPOxCNER/UPynIA2CNaA
vjTrtFLSvm+MU9VaYmJWG5jyanvCy/6NWTy9ZQzgb0IVh4Acofl8fZIqV42uE4xTF5qhZgWl/Rht
gWrqLz6r0rN41aKliijC/scW+ZZfe2GM9cofK944CWDO3U4fQmMa53ADaQmbi22dpbF7Y3Mja4WH
NBLFSAEa1GoVcgOeIb7yThW6/pGbRj1Ju97fEDd2NwpWODkANQDdQEN6vCjw8y7nvFM/2EZte/A2
tf/us1L7N0aCqADP5Z8oBys1nzgv0wGALTTv1Eyg+4nNgPOZ9E/LoQBxBmSDisZkjGgBdwfvMCoi
mXfSMlNBJWSluIY7DP98TjW8tyG1AbeDl9lPyujXFlAyTfURunOnHu351YvXunptKaxn5vIugxXk
GAEDJGgKGhzdck0lVH7sn/32HCauq/VPUb4aL7nKCD0X1Qgot6KBC7hDQI0ICyTlQNU08BFANf75
OURHDzgWTLVfpad2F2pmECOdjhNlVZ61t9KSYfvGgpGnrUz41hCD/Jy2X1NZiokeeF3nn5Fa81Bd
rN0GzIGtO4wMr7fcfRgj2sOQ9MKc4n/mu2/iREHnVMk/J9WhKGy9dYP+9f45om9U4Cl5ZAgJjTge
pJBwnpvwjDHj4jHzzw23xSEaeHvI3VhhDIQck98hDpBBSESS6whVOLw+qbuoCj3IhIVefM5P2ZnF
tkHPEn6cFDU0ZOsEnaDV50MIxUnoDLCwn6s/ZXsQHmTW1y/nCJ4GDhS9xYjOkF+eG2gEORUxT/lZ
dyOrfU7Qf8SIBui7gGxkRJlIyRnkbNKBZlmWaY71r87981ibYMOaupXcmnlgRrEdlIxHFQ0CRenn
p3UBjzeC2UKSZj6gujXwSlfG5qwAbZq7A4riEpFy3PJ2sQEhkWj2ravuLvkHGOiUzUpjYHoWOSLy
ASoBmZP0zRKU5lVd5BWx1J5HS3Dkdx35vhwSjMUz8NCPGbPaRnsl+CRgk4mSFYSryF/z8cZCKgvB
2IYXCc1239qhW31gzN+h1b/mICGCxpSZ2BD0iMzh6LGQhIvL98c6qt2Au+MoI6ScWxelIevGANa7
PwOK6mCLNewwN7vvwiyemFNL1m521MhYf1mj/CIXJpnY8U14gcIRJLs5tHFBdtQS2hUam3T7vveg
AdNw88QaXhQo5qnAAVE7SfKMtPX7LrzUZrGJd/4Jb8ptGwELwq+qh37NXZuVUjD276ICDquEKARd
VDgseGRSY4ylQPTHLIgu+XdfWAH6QLOV/vol/hXQtWaKhqmuaxa4drlnf4wCS49HORyBQjljIZvQ
SgAZ6sskWel3/piiPbF3p41qFfEm7SydkSVc+ARiT4PbBHQfz086GE0RcdcGD3uqNa2jAOAR1Ywz
c3z5e38Nl96AMkQNrPQATxUFGAqfx+/iou30r/S99c3eTg5CSlp7pe3rXkSn6GBlZwLxvf8Bt2f2
10ipl3zNy0M0NgmWE92w53EwQZ3n8A7Urq6Nq21WDHNkd1AnZDax1HnMelSRugHmQN0sW2/i11E+
oDKJHl13bxxX0ReLqPr2SgLsAkAkrnE6Vq3lSq/QYxld+HQnIvs+pBtwGj/5R56VGf0/pvI/puj8
bi4bgV70MGUYT6Jmx/sOjcaSma70l2gbfDFmkizMYiYRmaBHE2wYUE2fe7Y+kZM4E4foIj/lb8kl
PpUPqTvY/VV+CU7xhWPllW65UmACkbxAchn3MX0T+6EKaQQew6sze0KhlXvXrALiaMND98Bizfg/
jKngCECuDN6b2pa+FNdpr3eYy2SP6Mt/EM6apYymCgyXvAovI6tEf+OaQgyDtwD6T1Cg46npnLxB
7npRjS6jawSrFJ2+p0vCQu+TH6HXTAKOR0VyBmyzCvXsnPoYsM5+DC9e/NwG3+n1kVPNLd+Y/viX
A6nUx4mxSRbRE9wL4SCUkSOARxPJ6fgVLUcCpxWcYIQX1OU/uUs+rNCDdEyRkl6Xq/ivBNHlzlpP
R4bZG/fgb7N0ojMeiomfSphtrQR0FAf/TTrzzvTGv3Csdrxb9xGan34y4NgoeJTOh2iMaRKWohTD
Vml/TCAN/4KUkvnpW6D3s2KWAyPhCrWESBjicYWYnbgTKpru1b6oRy5ML0BWCGa26jjL/JLep6f2
kgYmYx5vGSO41R+YL/J61CmI2lTDYx7Gqk13Sd22NLvnZGulh2hbMm484njpceGiQ7YfuXBk/SlT
apGpPWCL6SVzwlPO4iNepPoRNZB79D8/T/l9zQ/HMfPK9BKOlpavosqN4muUmOMu+yo/EGt3X1OE
9eJfxnX2pD/24Lj3GdN567JFmISmmZ8eswXV1VB6ZaXrQ3oBwf1ZtkGTNH2Ubggkpnbq7CfDbSz+
w8ADI1/Xu5YxwYu6O5kCAofEcxnZICC95htVqSWQMvNTeilQ9u/RaBbGZuIA22R5I9ou21V85LaS
/bppDsp+uLrZuXsE8/1a+cYj3pTP4cf93UVz8JD4cfZBlDcKULuq9RwfpJjitn4vnA8iNBD9hWwx
IEoQtFcgBtlb3le5PuU74FjMasedP2vIo/qu8aSjTBNumrX/kJivkt24aKsqJnTSt9eIKUb4E8zS
+/P37FHHvMnLxhc7fGyCMD4x01OoWsmlsbiV+GILZ8Vu194j/9JuGmt9f56WEQRR/0WXBVKciCEM
at0KKc66siqai/4Ew93mE0+06jllqsHdiB/QZQU+CpU0kCEzTRnq/UpOSgGGAPB+mtBdHe+RKjKn
LRoWVgPDRy/vu7kxavHDJssBus+ay2iNYFh7N96aEQxlz/fnbhnuza1Qq5YaFYbpwcrgBNfgmQWL
XTotUONgm6LUQRpgqRfQv37q/LfodyqfiuCNkceLepI+QJL0cv/nb0Q0898nscGvq1gVA9/jQvy+
GFjxW7wLLhujNmNwBzylYGVilc9v2UOpEWkGlM5UUiOY2yurMvI1PxcuwiWBeGIEYYtJM6Pn8tof
5A9mOLpcaXSJIb2E7D1eh3ijzc1p+YA3U9YKF1W3xKeNDEsEFL0XoaGWID60+DNjQsmEzT3CzCId
AItcMEZ91QgX/lS/Z6vSPXt/q/Vn9FjGlscytryJSdmW1KWQjULykQz/1+qJfhA1hBfjkj5Hf8va
HK7KY/8nPfJ75ExYKfwbnoBYQ9M4SuQGNjZlzS9jmdNCTrgUr0NjomDQmZO17dzsBHL93uxe70/l
Txg4m0qSQwCyA89dwiNL5zrR4CnVcenV12KjfaRfod2h2SS1J+isNTv+WNkSjNfrymmcft3uKzu9
9LtmNR34x3Ed2fe/ZhkrUF9DhSJcLsecHhr1VYTuYGnXaDv1wX4TAahBeJs/v0Ywbnz7K4afXwA3
NSBzkcxEtzD6hZYcRFw0AANZivplxa2dzUcIXj5MvmWpO4Ylmn8IGIC5JeqwJKLSKEIFS6Nb7KtN
thrMrwyA9wkErLLVoPHHEdDq04AnOlh3dujqKxVk4YIdroJtCmie70xH1kuZpgdcfBW163JFakkq
REckPUIqNPqrb7NNBlUTwugs7QSQ4CaAZXyZYNYAfXmPPzwUcjhXdDQXEhBm4sZoPEoYGf/F/UtN
FhVxT4nEIxeDyeotQDUAzyAUXqSfibHtFjciZYe6foU6N/I8+rGTPxOOIBLeg+nk8+WdEHDVew9g
qr/3jS7DGmIUXQh4Uvw0WFM7weC5PlUyRb9MDpFnldbKelqHlrCNHke0qFZgxjuAEG+1xby6923f
mFd4bOi+IRGNeJTWgOilTg2qqOAQkpt5aQ286SN/V5hIO6FHnmdV88SFv4bQBMQtUNlFFEUoAeYu
VI/jvIhiP7o2oLBrHz7k7Wh9Qz7rkKIdyweeAD1s/KpxkVNA8xoLG7GAxANRjE4WwgUAuC/qzOTz
fnlwXW74ZpCS6Ko+QdkDbOTFunaslnHNi+SQzFwpZYZyXr1QRlWETOU1NT1XAY/YCB61wMLDVNxU
iJtlM3hswQwXgvVQMgltkQ+qz/srKy6e/dRHUFOdACOi1SE+ovjjrznwWkBRGw+M3ELeBk2WA/h5
0JEGVXSzcHUT2zuxlAME76373/ETY9CTAUYCZKigrkOw3fM5L9s2zHuvjq71e2wjpeIYYLzzwLUv
ghNPc1IbX+UUIHkcIKz4cW5AWguxYCt0871iVdDDhMTiq2q2G3DgubyL+8D6xqseYrB42UPvbSD6
4Ew88k8T1+KzdVSFSBEVB5P67CCKuioW5ejaORJI7DdotSQERqcJDY0iKBBGi4c4eLEpXcg5nM6t
0zsAkW54RwLNi/meArA+DOYlXHFHJgHXcmmBIuNVFVcRGHTQnTWf0kEccrXi4/g6OMZBei3t9Ls4
RisRHaKa26wrG+whICllvBYWFV8gCn6ZBWRybrYHht7PR5ht9q0rn/ITpC8dw562LZLFxVZbYW0P
4sf9/bPo8YBVxJI84ntS/1Pp6g0fIjFS+Hxynfb16Q8hy4U/Du3ImfAYPbvH/f7F/Tp+fXl/+kN8
4AqzY4XRxOnPtwIJ+dCXgJIZSoR0+jhNjQhF4jK7em+Zw70Ldsw8rct4B6MENgx5HkQemGZqScdC
KL2uGrLruJWf2zewV70FRIl4zZ3Hv43dX7wXbKmHGIIoxYopD04c0mKEoBAgOFsRLcnUu6fqpSYt
Aym7FlD+lO1p57svAopyGdwBAndW6EM2yj1zlBsWxrhLYnQVItRM1+lpEKzU4jfGY7VTN2hHWEur
8kl5rJ3GRjrGDS/Zk3H1bBC7vWhQXnzkXpMnlru8EfhhAX5NAeWzeSOMuMIg37RCERYMpqUbOApU
x8RV7nigzr6/rW/sKdxApHkOG4q0Js/P0qCkxiCreXQ9ANhsn0WzZmhzLdqecW5+WVicVmXIU1Ec
YUF+80urf46/IM65Sz76lf9gSusxsuVNiDbLJwA3WALXNxwUxoWaOtJc5DFIeQo5y6RWwuPzmqZm
j6tvXZ2YyOTFkYFeAVCCsIJsHml2oC64rPW0xk/9/Jrt+2/uE8aey2fxPd0GFxSWV8o29szpGxxH
x/7KM7bw4nX2v8aB7CPIMRHJofn6dVVf5foYwfgVXPUvgRVc1H1ic8fMDQEaYBQN6LCUWANFKzT/
kLADjoO6jKLOmMpW5nNsTl11yqc4tYYJedOekZ9cBEi0IWpYZd+kaVFO+VUCsMbyd/lTshO2xaO+
ZjkBpilyQn7FYurEF7oI9PeV23kPxSY5QCNmH5yRNmRM3s210lEeA78M3DdgKnNL4BaRYk8Q8mu/
le0AaeaP4sV4iojw0FGJmKwZi6wLJhEJAiSYEVijJC1Tk1jhkVUQh3qVDkgW9uf6pB/ia7CTvsMD
66Td2BkzW9QsNhPX+gGXlNd4F24b04PGdvvCYvennRU9IMpZBao+gFgBRoJNcpTW/AFobMaBujkO
pFTQj4G4FeRk8zUKvS4W46Isr9Nn/y49Bh9SZYov3vt9r7vI/mMkKEEgzQEaEJLPpRyTCI43NAPn
5TX5g3Lz7uw6zrAzcc89euaLdVoTmeT7Jm/M3Q94AO1d4NNFq8N8YCm6sVqfr8trevbB839ogJdm
YU4Wr3Zk3AD9IE1Y4DUC0SBlhFOEXA1ytb4S/uIPEG0MH/5XVlsqNCBkjI4HB0jhrrUe4gPV6iSa
28BsTWVF3iZEwfhC2OPvj3vx1Pv5Jh3gU9Ibvsw9atM4BbrONXgE6SDyS88rdKVmjrCD0oCLTFay
VnfIFoAt39gw3JhIXP/vAIO2TcUzbdmhncWAbTDTvoBEJYLEU7VRt92hdhCeO/nmPXfS1TO/0p3E
ZnH9Lt5/tHnK4SRdIQmt77fXyQE3hItuf0StvFtsvMTEg8dRgPjSrB4Ai+Is7ofHbMvKl9zwrghn
kKsknaYoUtLKc0ofqUHYdu3VL6yw2Ne+rXI7bl2/ZA/GnrXHb3g8wp2mo5KEljpAvKgB12OsJVyS
trifFPMhuigPa2jFr7/vb6kfSm56WX+boWI0dJlrGRfBzOhGe3GrXJRPYec40FNXj9Xa27vKm+mC
n7YzzxvDjt5tbnM6QbDp7dQiM3UpoP7x/a/PbLLWv7+JOnpVWjdZUyftVYx3dfcgFdYaVnwQRxpE
B6IHp833CC2NCEL2lWuJ59UpYdFm/rwOqIkBZQZe1+hmRERJv8xqo+6CSW3r65+3wwdyRZzZbEoz
O4JYPjRrvPfJmx+vJQ4iIz7YeMgf9Fb9UL1yyKU9Pm7tLW9u35P1k2RDqQweAxJtAXKNI54A//un
Jyp1m9P9Nb11VEkjNGIaYHn5RSBVSiVfiSTRaxyeDbM4ytDPvEAA8kld9UgpSjYENUxuw68ExHTc
pt5lbrkOGCHCjXsBMh94dwEEDjgbkmFzL60WkWgA0Nxe0YztVJA9R3b/R1YBagXoz4JOdYUd5K+g
ZbZiKWIs3tXYQjPj1PUqyn42tUHQXuUHedtdCihj2f4W3N1oEbbFP0j3D27pjCzW00XekbZLvTl7
UB/6Ouc119qukEQJCPkFMo/xXkGuXUpxb3hm7mTQaTCumikyILcL0AZlnr6LjdTzu1yCeW5X7LlH
7dE4Dy/ao/YwuO2HcQweWHRm/8cqE/ExBO6A81KrXKF4rPpD1F69wUyf43NxCZxpbVj5J/jt1cAE
JoZ7la6X2uZ9QLa8RxZccxnlYKVJ1x8cMqHzoZyFIRWtFml8cx32oBpYK7GJBtonlTWz9Pv6Z2Z/
maECUGGqMkCMBAgkfUuf3J/4C4X6vXwpD1nOyO7diK3nI6KmdBqzYgolmJrAXfU2YQ4fEtCVIV29
4/fDg9Gbzet9j0Gr8hEJFNRm8JdK2vWAJ5mfVY2fhLRMsW/A2FO9ehv1Nd0qyrZfQU4YvAlQx0tf
/MxUWdw9ixQBZZjuqpRrniPKi81VxlVe7VXX+GPsygdhNLnv1AmPTJwRuTZnbh0pUzRYgC2A0Igg
tJuPVB7HqEyVvjmV/SoQkBjJM6jNJJ4NUGF50f4i2zYy7rPlVQ5efwBsETWAL89Ysj17ghpG/jSg
J9YUtHXXWsHoIFEL9RJ1BYWx7rljbFeyXvNREnUlNCUQIiE0Y1OjRMiuy2Md8CfhIoIRp3fF3ppA
9/EttIytc8sS4mPk8VBQRTKPCgvlNJkMYB7Gk/6QWBWowp7PuWIBeMrkZ1wcdILJRCcbwnIC5qDV
vBNf173EEEbwJgJJhBenHpjiLmfEuTcWS8RxwElHqw8CAJk6ClHV8kLTFNJptDJplahuauWJpbnV
Nq7s0lslfxhnbxFYY08gGQvyAtSkCVPnfEcWypijmJRCotnUHypUJvFH2AWO2iOBN0BUyiplhAkM
qwt/RlmlwkuvVBJO4vL4rL5BPO3LO8qbeN/uvZfpnzcIGR40EACXkIFxpYZHOiYapGEhf5igOAGZ
bbE3KxDT7zMXyDTGqIizn+/7uTFqVF2gZNEUwVihH9L3/hGdbXW5Sgxo9CrbBpDazB3NFTNWJ0Hy
3CyEiZCyQu8rAnWU4uZLmHClVnpZ5J93H+M5+qOo28lVBjvfhJ8ylE0LGL0/0MULmKD1wYuKdmRg
9xfcm1o39p3AR9lZu/i16QyQha1Z/Sw3bOAUgD0AuBOCAaIu1rZK4lCXjewM/ljO36v6Pn0V3iUr
0EweCsNoRqhc5aHf1I64Z6pBLOMKUNXjDIKuGtYlDHM+pWMr8aEKFP25tIt9/phs5JN6QpcfWLf0
zXQy3oJzf1Vcz5FRzDU2LPHMRamPUOX/tk950KrwswErIJ9FK9sUTrxN3WaXrcG1iewGOvNdf6M6
0do/KBvxJB1jJ3fENaQHXVZ9dxkOEG0bAyTo4NOA26ObkUu1KIYyLJUz4ITfRY7iefrg79O9f0Qo
eWBVr5f+D037eMlDGA2uCAhxai/zo67Wrcip5z9IH77JoGgFj/yheNAnc4qYTWLLyAPClsCl4LVC
XB8Mz9e57sq6avPEOHdrEIu9ZJfyQXz1nH6vr+ND5NZ2sM++mALii7sE3ghveLyQQGxJGhHnVr2C
j7RRGrxzq5gheB8hhOC7j+rT/VO68EaUFcobCYlXpD24Qc+p6bz8swOnfpz4pF+5Xr3NOZ4f8ePt
44gU1eHaHwFqLEwAw9z7w1gGacQUaE3RxocbGJx0c1NlEokD10veGZzFlcl9Gk528V75jaSYUWh5
L8aRiXQnx2vmUdHbj+4rtNIRDmgoScxNeiPvy60i+Bdu7e/CbgWRecMegNG5tGv+o3rQH/MX5NpY
kdriVoRZ7AdwV6Dxg5Awzc0qfalMgRwEl1R2Es6sLbCGSSiYA2xvl07NiDVu7ELQZ4FaCocbslJ0
ihGgaaPsszC4ZCj+aijrSChZedAxffvXBSQ9EWCThOwmPCkO93xYVe6ppV8HycUHgZGrflVI4LwE
Lxw8yh6EzF/K34FRKlsMjbJITeQgej7EFvzkInxmKB+/QJir3mcgD2TxJC5uKcoQtVHkfih93sfQ
QqKxo5wRVIvS+v78Lc4xZYPyUaPYQdwnxmC6o2EjdXD/15fHi/p56qIFETw4vyT8fHDNHwEUX2mP
sbpu/wCnpCDrFAGoyHIe5Itnx4sySd1unSd5fj3BZG9/9E+JiIZK5WTrDaR6/548ieFAFm8EyhpZ
w1+uyuC7SavIAEEHiD5g7xi1DsDe04NxlFmSdLdsgQYMVzcaqEkf5dyWILZGKdQi1gqao4A3ghz6
c4Sk65qDDBGz/YIcnPk84m5GcATHiMsSvUBza2k6yWXZD/LlT/yOwYXnwElesmf1s3uPX+5vk2Xy
H81GgBEQzguAZcHkMbclFVNb87EiX3a9BVlff41ezQkdlAF4twfrtb6+vyMrirIDq0NteZbnhqkX
EbiCsrgJJBlA/VgFmjJ69zcB44gto5zZ6FDlno+OlzNoV00ijDwUl2Lz4W1i19hyG5Cg2ayetB/H
uli2/0wloIJzY2hHCEIhwFR21ZrPre6gnSUfae5mG+5V6LJ3j6q3+vdOP0TLv1YQ2Mq52SSfjImP
MJHxs3QVgUgNbeGkPXAPgHva93fL4v6kTFFu0SjKRIiwaS+r8rTpnjnW44D1+5RL1IShjRtPkC/i
CXpHkbgKjmO6aifLh2xgDUkp9HFs1c9ptOWQ5S9vHDocb3DAohpDdLSo/VhIXD/4WaBcqj1najtv
39jeAfvErXcssoplNExSi/+1RaMuInRulariyRfeHfbRyvyEeFxl53tW28gCWoK9MTNEbck6CCeZ
CzX5ol2qqyOBdnzHv8rHbAdAGPhDJat6AngTAN1jzerfunEBzW1T+7IrB2mUU0O+gB3K33nHozm5
3JviTmBB9wOTafCGQ5mNldqcZWD4MVjOZDRITRATBmWrS6SD75+AZS6cmlFqi6YF9MfKgZOBb442
2bF8QK3YW1WYUMnqnoJt+8LiTl7GIvN5pG4DAO0q9OJhY+pubu4Hm3Gmlz5SwVscWAsQ6ggKCPOp
dQqNJCWhsnYp/vDfmoPeE83mamikJ4h9gKALWKHJ4pQj9wrCc2CBcMehJ5MKEypJCippFAN0DPAo
n6BPgFEkWtZUiQW8KPDaNEBHRFO1pNwQGmEno4lpI2+H/QC0Wr0Hl6zNAkMsK0KUJWryPKkctVhW
gmvlcGtuDQXkbflQrcGqY3tr4RRugA3fVsyMFPnZ2VVDmaX2esxHYdtPMNtvg2O4lq3sKJxe0Uyz
0R1uw9jyi+cLZYza8lnQThwH2MI1frz6sSlfJhA/Rg/lmoVeubEV5+tGbfVS5H0PCiDBlVvrrub4
W++vYitbAYjCgMnwvDhX1LCobdinuhQkGYYVPh6Elww4g//3eKgQVe0GQ64nKbhG+2Lf7NWtvx7W
kusduFO5iRidF0tnjwERUCiBvyJ0pHc98jy5GqtVeM1tYJ+Bmk9Wyq7bqat4M1mEXZZQ5ffAzTz/
8wYh+oTA66NNHvRFdHTc5tDx8gox+jkE/llBHiv51lx5x8JQ3TjYc0vUmskDKLOSDpaaVQegN9oC
7BfJrnc5yymSPT0/YHND1MoFfR56ExkSWPL9x7fu+OnoK+VhdIKz/4rUICvyWZ6xuT0qDC/GaOKK
BvZG+CvCato67QqJCeHfDzMMod4Bql7SikmTGoRJKpfQq4qAxWxJ16rwqB8EO0CViqWtswTXKHNT
VESVh4CBILMdXUu72idOaSWrtw4Cxek6tId1X5jjUTzoh3KjWDxEhsfz8Pm3RCmb8SxlfYdKPQKi
FPDessF39GDcF3Aymr1+QsqTt0Y7c1DBd8NN77R/4k3yHD0aLlGajR1tw9xUZHcuNtV/516lorFA
L3WED/gQ6MGsUKarLe7cvHy+Rmb1UEHDyrM9mwVIXaZCsQqAq4NaFhLIoLikjkycinmn9NhZnaNW
prQPrGkHHXd9xR/KffO+taJT8VC+CCzqoaV7ndulTlAKciUA4GDXf5eBKhMFZNRZXaVkB9ET+nts
1KkZiiAkUDtyajggZz7UlXdJnX+WAkA2F7JfIBcCFTngyzQffeEJRdWO6DDhXXnrufwWYnGoGNRO
iDJF63pu7VZrYTsBLqc6OVDo/ZrFfLt8MuAb0BZMojRA9PA9mIpf2Y5+0vVc7Yv02n7XjwDpWXt/
U34KT9GDcGS48xu+Dwy+hDAKRNWkpWZuCtVENJ5OaXatQH0wrQTcWfpGhSJrZhpbZIbXTBgE+Xhq
HUHtLoN7FdlZEH9R934G1jEQ+GXZtTZLPF9927CO9jvBQR5ZV8jNwSHtTF5fRMyaCmYUrSuLxsuz
a2wdWc/j5SKB0h005UDGEgQpipDzmYv7/yHty5Yjx2Etf+gqQvvySi25p5dMZ9l+UbjKZe37rq+f
I8/ctpJWJ6erXqo7whF5BBIAQRA4iPJ+FPsI1Z0W6A4HDBGx7BM69VEjc3uTvmn+hIT0OVgOkGhA
d8I1UuHqbVyMY3SOiKUNTmsi61pOvBO3Yb5fd4ADihE89k+8cGDXusbh5TLtEkOI0cCEQrWjZFVo
tsCoXDs8vsnrGEQYhIH4TRcoREr71LZpx9YTYzQe5vtDIG2TzgT/qlmMzsQf4T4yn8K+nb3TWCQc
hSgAQOsbuHGvZRRy3R2EIElQXaUReXtAhdGmtoezdVuybw6RgqEEizV/SOomhgWbydPL6YOVs/4e
HFEAlMetjNyPvRwA7krb1WR/lOyQmP/9NYOCoZwur7VjnleTHOiVDKF6Ojn6yBAyju3v+QMKhwof
lGB0KyPBttRO70Akx/GIvNGJZ2rbEDV+t3dnyXYxHAsFjlOPLV5pKYtqS14vA2mCA91LvRF/Vxb4
ezBImcUi9y1PMck1A6LUze/HcOjyIDk/FwT9W6g3TRyGqn2/SE0YoBTGIxcuA9Dqa5VGmQuupUMG
DOcOy7bZR/vTAzOWXDDVK5Tpljo7k0K9KFBFABTwCgrEEdYoXUWu8wltsh8Pt7dnadGQzMIrE1w3
qlooZegFHf0AgZeeOZ88Zz0qZ0KPrNe3QRac6sTfp6B8bCJ9pzkqstKQCllqcDYQ91W6S8E9x9cr
s2Jd1JYczhxnWtfZuqHYm+O4FDjPo0uMA/HOdUy2Jya59NKizXEolc5iqZeMADjugwiuIPUOl0Cb
oWqT17o6uqFpcwxKm+XCx+QPtU7PO3eaJBq/96wGvEXLnENQfo2rtKw1mgrLFW+QMjI5m3uVzBPj
2XTpqLuSZFrN2a7wYy0pgQBJQvQfOOVeIam+0cpHOUWF9RMrCbZ0GsyFohRaEMBnPlQQKiHRWxQQ
k1XvPi38jY2hayBjORXUEkRh53ojW+GWse2L3nn2/XQjap7KU609fl7dujlRbJUcS3P9PqBNvvhx
2yxZCkC/n2ul6rWlj7bewWxMjSRbziysZC+gS4AZ/DJsk2ZWM3q+bbO2nPYFgYAjhiRyAoezGNrG
ME06DA07tefKEcqGaXundioENAPLY20SSwco48zifuiGCAtXfISOvPlt7DYG+CLs6DSsxZ2486zL
7a1iiUXFOF3IKV4+ANAKHn8n++2aJRLDbGjWrcyNeVfiAfAsowRe/gVahs1tEVgIlBvo8oJrRh6G
qR92o9MTlL+wbJ9xztCHmS97I7qqsfkdaheLVWmjycsnjBNzMQb4slAUel37s6GJOVGr2kmTB7Pd
F2R475ztWkdryPvtJWM4A7S/XkOV3ignpQSjQWtCaDzs7SfwtXZE/lH5aEphFbgsBrpzyai4o5Eq
T+C5ybU5lqLjsToHi0O8zU3WEi4FOHMg6qD2RE9wvfzTGSigddHN0hktZV3uZMzONM3YZKzjtE7/
7rNRwHO9jl6ly1kpTeYTkVfMDQaP0P4pumMZ0e0z+9sYndotwq4esH6YpyFvKvB1rBmC3PaiqKu+
FoTv+F4MSuge7ov1Sb/3d6Zt6qy+GKYiTLY8O7LTvKo7ToAg/AfBnO7RNKeZ6iwvetsjYPrYNUqb
SgJG9SCM6kykf3QTT9J3vhlgBGH7loISRfto9twqtVkXumXc6XUOKQXM3aIWMfLK3uM4H94bXT+H
amp6udzep2VH9IVArV+iBB3PZ3F6Fk7ZIwafbyUksMLVbRCWGNTyCYXSlbwLEOi08dg5a+n+7wCo
UIpX+wDJCwAkI4nRC6X/Cp9uI/yLov2zUHQKGWOHx24YAHHoQO5ljkdbSu0tJh4xbqHTWnx3AF84
lCN1/RZxVRqlyBHwF5DQ3z3FNsM2GXtOd4BC13S5qKFVHUiz0P3zo7e3+YEB8i8h25cglOcM81YZ
Si2Ei0FbbYIHeY5Eq8oKj/GaZZ6Tt7+1ZpTTjLsykZIaV8NwvwMLqqNLICV6GQ+puWYlp5Yd55dU
VDwlFHXbhUqAPOX2GQPITwxRvr9UfF6mvn6fsvjUqAKhbLA3QrXViCBagkKEI3esLJ4kTklAF+Rb
j4/R78DUeiIiumI4hGVFB+k1OirwXMDTtLei0iq530zpUbBQ9RuBaGs8kKC3wmSddZMGfNu2GRLl
FlBQ2sS5giyz+LsA+zNSOj44onb9AX25jGB7+Wo3w6I8hJakcRK0kGpAHZZndvs3047X24+LhChF
ZOj+YtD9BUZX1iM31o0pBzB/45/Mwrntiha96ezXKQ+hF0bmwkGk58vUw/eY/Drd/v1F94BU6NQZ
gHlb9Ey3AvUMCpiGcXL3lpWsMWYxIYisboNMe/tt72cg1H7kORh6hR5xjr7CQbp6QhHS3yFIVPBb
cqiJ8z2E2P4zaBqhWvWKXzPCw8WN/pKCnk2LFtH/F/U+rh4YGru4y7OfpiJccQjw9lxhgcQLqKW2
GE2+ZuwzC0HCFs1Cp7zOjQj1s3BleA+s7ZP7+JciUG7ZxcuczhkAiO9bNITbzCv0sq+aLRLljdE8
1Q2+BlVt7OTxZ2beg+FyX5oMORi6+kk/N1uo2CglIAFleHj+abwhwnz/K2OgXa4P9guhEQHgn9HS
vcIw73J1G2Hx2JotFOVqh6FOMgUvOed44z2BYYSZbl68t8wAKHvWs5wr4umeJK8upSXt0EMJnxGA
zeOvBKFdqyZ3YxgVMIvi6JHojCnZ/z3+Qh00mNZlCd2sGv3clRQuLhS1lCFswc08MweHpB5Lo5aC
oysU6pjPUbVu4J8MD06S81Mgm2jT46lmYIX3CzZ+hTP9faa6QlakPT9Jg/v/ZlqwgaW7C5qFDmSM
GwZPD64odOVPJEupD7K2DDdxBwxKIPorGFv+vaoatYJzCGqxRowx0QUOEO4r5jRd7nKnesoxM0m4
mNG7TxjWvnD8XaFRS2bkmTDWuZqdn92DwxemjOaZFtFP+fu2JrNwKJMEm3BXx9WEg7oYjPE5mu6R
dfFiYVBWiTOEU9QWKzeY6gpzGXGio94HDenn27IsnIPzNaMzzVGtdVo04VhlS7KWmUxY8C4gYcAF
GNUPKBDgqbUy6k4QuBFrFVw60H3om2CDOUshMkss819KZF1BUUvmcp0aZiKgFJRla7i0OD4YD6EB
vj0Q/gcr4bO4Q1+SfZ5wMwOtQqmJwkkyhRgOZ7bmMXI+GMfLsreZgVARI0hL+qbpARKRcLMb7PGI
PMkTIxZiolARy6DUhubzQClseXWIdoXpPQkfT8MPBhBryai4BbNqIlQrfC5Z8yas1ZOdvn7c1ufv
dCuY9gN6GTCZov4F9HBU6JJ1Qld2mjxdkd1DdMw3wzY5uquzawWH4ICKhP1Lfxn2mYVyBPs29kK0
gUHd4D1D5zfqfWhbatMUnfulgBugYOW7USFPgWX9HQSlD62G651kdFNeWDQddf92YhVMLUVmV1JQ
yiBxojqINZ+es5I8F+APljySKsgHP7C6iJYs9gqK0oemljNdLSFNZYebPDaf0cddmkVsTm8P2obF
TLPg667gKNUwfFFovQRwO/53FxDh5fbeLJnR1e9P+DOPAOKNuB7Rvnke7/DSrZUmOFpSsr5ka/Hx
NtRCcHCFRJ2rBV7vJU8A0rASzUO10n+t/w6AOkrlSClDSR2nhxTe/AneL4YAC57gSgDqWOhBAZ+m
IUwF6dGNbJcxeVt/MMIBljlO3zDbjqILxK6JoMgBamWdobEHac3KudzeCDAjXGOUkVuqmQaM5uOQ
rWQrv7j/lbdlagP6x6lgzPQ1QiRh6rjLYyfcJzCcnDuDmJllMs4ZlhiUzbuF2gp6ATF2LZLVT91/
bf2lZKDsPBaqHgRkeFHIyCEgofVo2BFrghdLBMq4GzlPvb4akPvg8TAXW4XVMsr2FuLlq52gzNvl
MLdLiCf3EWwNExwXzNmb015SqZUrBMqs+yioRNcFArfjt4fp5QAdq73zBEY0Rs36bdvAhNFrreKR
px4rDTtSFEQnpofX+GLN9O8LL0lX8lBWnmcYnx3V2JNn3C9Ek7c1s9hrly0jrLjt10Fjfi0MRhFk
UipDmPOmJqxAnLFSdJgHy5SNMMaP860FMnSMbDnUBTOhylipz6Nl5quyJJGrzoc/7EzJeZ3qoVUS
3IesK99ttwvGyuuVcmXNV9wMCqYQx+FP5ntmM5zuIgLmD4DEHsxv8rd4X9XR3dRKMBINFUXZSJQH
0r0zoiBp+s5vhjJDoXa8SqUx8AwRhrLWiFXF6wI3cKcGEQooaTIQ6tVmu+JR35ohsIiO6mpdo4Wm
+fFhv/F3W1YucdH1fH0NrSKIRwOJ4yFzRLLXwnpBow5jVReVcIZAHQKZmGVe4QKhrolhcve7DuZ6
+8Rf9G4zCEo1orbMUzEFxAXbpgIlc8ltBJYQ1CkQ4oGEk2voeFxaTkD0vY+J9iZDNRj69/maMDOk
uPELsesAohC/JZXdWsadE2pWdr4tDAuHOgzkRq+CosZyDeZrOTqGWY6mrTzdBmGtGHUelL0eVCp2
5bwr9w7q86zyUpq3IVi6Sx0EQdv1UdYBQrtz2l24Znk2llpNIs72o1K1zCgq7EedYfRIDW6d020B
WACUKzDSEW+78P/n8fSsYEAIs7Z40TV/GcbnhXMmgRz2fpT4uFCC3WpjkOfo2BM87cVbz7ktCWMr
PvmvZkBNL+U1LCQ9p78ycgdLD94ZNv6dzH8KxGayUEZecU2jNgJ2u7BrULDypoK3FfDN4rE1QKdI
W5rag12S0zurIJyhySJl+4rsN2Bfwi4lRLCqkPzYdkR5v71+DJOkeaOGsciHvABGuOls/fJLWIEB
+/ff+ZfPV+DZJvV6Y+Sg/ZwOaiVDszVYa1/K41+CUHYvucUQo10Sdl9c4MCOyQbMuCarRGXpZfVK
Gyjbh6LUQzspnNUbq6ZBCmtTn4vnyJF/7uQ1C+5zj28c2vTrZFi5bddWUL7ndi+odrA/nAc7v496
9Az1W+limn1vQU4hsj+4zPzDzMZM+ylXETZerIghPgDlod4azesnnZw0S/+TG9sXDP18Kbd9l/rT
Yf3Mr3bDZ6HG4FnZz9vavpynmcFQMcHoa2leuNi9HkcDasHe31wzXTFsaimDP9eRz0hspu8Y7pUO
mo81Qz1lZyu+5eoWUml4XPHFAyZqwnuwej6ZklHOInADLRsmG7PqlGQheUMeLXDWoBf8yyWUrw8n
vwuLQQ6whLiVJk/B6sdbamr3rIwaw/fR71Ixz7laIiifZa8gA9+0NquVkrlilMNAm1mfKD0gDsna
ccL3FPPWWKyki2KAq3aqLsF8lM8O9pkmYExk0WMaCyIFcCe9ZBvBVtfBnzi+GQZloXkUqJwQA6MU
rQgURsJWfh52rCTq4kHxhfLtRC8wu6IR1Sl2C1+kB9SiTwWvGkOW5XTgDIYyUFXvklFD/Ha2BtO/
NzBwEjMut/WRcah/G92FBkKQjPyzMZ8sUbONAXGh7tUZcKJ8hakPrxhBC7YAYtogNtlsj9V5F244
R99WBJPVYLHoWWIXLE82+c25zz6CstkMBC5qHkzCitnOe2gMVFjhDPnhE26VWKyzZFnhZ3CU5Y6+
m/fcAEXZHcQS1b1COxWKiCtGZoGJQ4X5QZJ1SVZp09UuwfI9t5a3HT8+bvshhmXRBNRl0saBxwME
rVjFZSd2BDcjNGTcRpl8wK0dok77oDd8F4xaKEuZZqB3YA39o1h/timTnDNFHNLEH4p2UkQVow/5
gJW9YElAeYdArNHi0+H3e/RDHFPm0/4U/d5YIfrgFvV6GCIFK/T5VOn89OxgY76F7AGZLCDKM/id
iKwYB0Gmt33RvBun2TjpY8msgWdoFn16t73qZq4HiRICNi6zIf7DpUGjLHfn34NcnV+1eBlF64p2
vq1rDA9Lc3VyepdOT7HTLdw4cXftWceYCdVnzRFeFA8kAVO9Gwqt6SIu9GCV8K8GnE5zqXfR5ili
z6pdvP7NMKa9nCt1F0Rc1wFjp67SPb8VMEF4kMy3P7tn6uhhNaYe/W9d4aIWRoEXBBn26oIxjA5/
wQBGBeweLOe5eM+cAVE+TW2Tpip4DFWDRwOdKTrkWKW2S+0r4JP5koWKR7xUGIV4jKZSHAHR6YDJ
0r97E2e55RNWlnlR12ZYlF/r634AHTLWrY3MI9g4cIMIMD+EdZov68GXSJRzM0Z9zLUQMM+jNe7v
1btm/8Bkml90DAYP8gYD2iyrlIer2nGIQy6dnvtbJ3vr3hCXYjbrkBHZETEk5raVLkcoX3DaJPNM
t6sQzM4cn2Nkmzk6wwXsIuQec7+fBZtxwi2fozMkyuMVRmq0oQIkHlT2d74lg5Y4gUAsZVjU7RkO
Za19nzacVBcoZwEfJodzjvuD/l9DQ5UCiESnNm36kb/p5DbqkhLqBhYY1ZzijindzK7mXjrt5kDU
kqWu26uYvzGZaXQMQBjdYnzM/mdPCkv8BY2o9sW5Nv9ko+ao1ALyXO3K44AFlMj4nOBeWYP5r0VO
iAW0pOpzICpg7IWW64ekyc4a8oLxi2xW5DElo10e8+2JoecsLCpajEPeS+sCe1Y7iOAGW5isyqkw
lBm+wrkNtuSO5nJR3lUZGiihim1rJ5YrjJV/ySxwKLLcEUs7pr/PTFerJCNXfcBgkOonWxj4iO5A
HwqVb83aBgm3BzfIJHthwVLOFnWiglYb1eSgRkxwApuNJb/JNup3azs+9q/CRWUPplgy6vmSUq43
ilHCG9WfljBmpLkMtuZojvHcvfmmh4cyTTd5xU7ume02i+fYHJnyx0Er9bpSQtwSq4wmLjPfgc0E
nE/5iknIMCkhHX1+YX2ju5WSWBVjeVIcR5x4D/eOsFfNRLHJcGJpz9JhNseifAuu2SFXo1UEShq/
i7ZHfnVWs3F3D7dtYfGAmeNQ3qTr8q5WY+BUMfmZ2L7zu7bTowhmz/88dH66Bc+hKH9ijFHudRmg
RkfG83+PbjJMVkblHzO4WV48WVZAgYnJwvRzc6wFQelXw1T4p+FNBpOFiZ3jxs0ayLKs9v/gfJ6p
MxNHxKtwXvOJU712jmCnqz+oYTQwz07EOQbuQQxcuPYinC5zdaz1kx6g/25aM+6gvLFJ9Cd9onVb
B/0H3soxtBUzNK9xvM7gKk+CbtewIyfF7twrq6fIeWfo25Kjn+NQ8ihCNfitBhywUP6qSEuCzeAY
KwGPv57FLDhdUoQZGr1BfSDLiSsCDeNIyM9+92u8bFmMPZ+vFjeWjq4MGN2uLPzJLXRgYk8IJo3d
tZaKKXm4Yt89jpaD2+O9t5Flu/8I11tjw6KwXXwmmItJGXEc8GLS8viCsd0q2e5p9+AdG4wuPHYb
hD26eXsPl06YORplx+7YRBo3Ak1B5zsSCc1z/XYbYcmu5giTI57ZVS8PPZQUTt17Q21b65va5jbA
90kx8EVzBCoG0MSBr5UKMpSWOBGrjFaKWmSNKJuEPB+8B0wXI51zL3tW/2Rbb9vU/GB5qaWr8fwT
qPig4TRj9JQp5EHPe4REqkg+WJyILAwqGNCCBBMzplCnuWxyu7bfPIslxmKJ6FwOynMUVVoPuvKp
DhqGb5wDEtiu1aLa44nfGfe3N44lEOU+/JgXsmRyH9KdM8H05oCHh9sY02/csGc6+Vx7mVsNNc4p
JGLEN5kk4LMHJynjhGfoOP2WLA6jGPQBUDqoXQ8N9M3jx98JQrmFVO4rneOwWFaAYJNE5mhGqFhi
1fUt+gMMQtFVsNiBeZraEyPMhSxrMcD8VXLGTXQvr2+L8Z1jczLWLwD6EpxzUSoE0zB2K/VtR92q
Zg8iAgwly0iJU/2YliaTQ35yMd+UYIZJxV+hFHuhVuDcjeDkMqKiYXiKLlWrNXnHLO7+VkZqr8Qi
y8sowSIifpZNDpMixKfYiUz13JpvPgb48lOTZbtiaOHnCfhdzqn3AzaMMe3TCTpztW2HEc2Fipnw
yDRa4Utl+jzJztuwJ6xIc/EsxizA/0WiVpST4YwGCUgKpiiS2sGA5D6zxlUjMltaWFDUYnaamvWC
L04nlBNa0WG/nab3Ml9Bp5+5tXbUQYihkYGeSNizKlojXYvRQzKRfwm22Y0OSz9YWNSRiIA2zcMY
Io1OCx7P0AetmWRWdw8B2iRYOZrFN2V9tlfU8Vh1SpqAzRHtJmABkuxkb5S4iNer6VaAkr1dtsZz
lemvGIY+qcD3BUVHGvhDp6F8lJBRrvEcH0nIONxtHBSgdYd9j3qqP3nDRDryHxhKOl6WchDeyVPe
xiCNTIRd/qr+ZFkWSxjqfI9qUKQKHoRBlVtB/OepRXDvEu0Czrvb67Z4YM3koU75hq+5sTJwDeHt
xP4dk/10qWJFfYs3xfmqTUfzzFOURt54xbQ5Vrw/pBaYZHH2SjZL0ZdPk6/NoU4T39VkTvUBk95b
Tm81dvVUbPhT/9aR0Cyt5g/qNmdS0S9KXFxnWubCrp7HlOTHHPWOKZN56NOLflNsGcOzQE05zTei
vKzAgZLSL6BxE8Ga4DwHlnlpAjNaS2vfEc+oVd+0j7HtspRwUTNmuJTPRUGArOYxcEvk+F+Lp/vi
/uG27k27fksyytXmqOsLlQoIO/eAljQTnpaxQywZKKegpKU3FDwQJCe2hEeepKsHVl/YZPHXUiiY
s4ZuXsytAzUznTKWZa+OM0NuztaGdRhNn3frp6+34PZif48Zrz+TWmxlbAbfG6UG3BeVkxw6x2Q9
C7IWgjrSOpD1dp6Mhfj5eM+qnmT9NrWRal8naqPhtxOTyUK/cAu5Xhrap3sG1wgKflyyHisLxCr2
3sMRdXo/XW7vwUJl+zUS5ddzeCeunZYoIhvwy3ZkByM+qRZxzNNjutq9WrAB27LRIGcz6tY+n0tv
KRPl6V30/UVlCwU4OK/dU/Ck24n5GzTBB6u9e/QtDlTO5jo42WZjndZHTG43PcfYvN9eAdY+UgcB
JtqEfFviI5xHZPAYZ9l393+9upT7b1p9wDRT/HhPfrOsfCFZPP/xb71geqMolecpzfkS2dwxWeU/
YwLS6/DJ4lj8/LfNnm4K+5sF/zbKUxTcsVTEacHvGVvJ+krK3Auuct2ggC7/9S9PyLNooR0byXAn
VwWWX1bgfVsBVXqA38DxSdAN+GqFEMJou/o+sU+/1hHKxDrBHTR90m5MoDIlEmGahrOf8q4VSdeF
8/w0kNXa/vjLjaBsatC0tOV4iNQTk/HTEmuTKZPqcxQGRip+G5eGqCDRQ7ba2nf7gTya1kND9us3
8/3U7MyVNfFfbaXQKlhRHeMTqDzsbWv4zIz8uxP8Nr0+8AWU+4+QZ/faELyAhpZzcDclEYn9G0zp
t9FYX35tIX/3WxPWzCZ6KRPDNseHW4+MqPl7jHSltJ/3udkv+14llFqAX0Y1D4ls5aiA87QjrIlL
IguHOvvA3pBxVQycZwdcFIQc7jjz9XD2bBlPOWvw1F92Nk9OlzWLmoZh8p8popmAXlQVQjK5E+Rg
WO6EZSB03aym93nHTf7ksmsdx7fOIZ4/UvLjvMGY9keytjfKanvxiQmWzffB3HoW65Xnc6DELZ2m
bNSVxbioe8j3bFmHx/e7u3VBXs4FcXYZSWy8vTsOyF8zEwOnXAss/aDO8Ig1IqdnfqweetM+2Vt5
d4oPW3IfWI8fIVlvtr/Xv488WZk/JHI4+BjIs9bt2xot3o5IVTp9xBlthT4/nKiCc+dah83B6vCp
r46yruBNUOOcOBLZY0pHdsdKPDMsk06ghqNQYeIEdi0xbZa6fVId3dgPumJX7fy0LyYfY509cthM
K70y7Z9nvOT4BIW7KQY8Wu8BjogBQRaa14himb8aPHXDozIuQJ8MqLc+5toH/Y+UqzEXifgYUNZa
m+fHH96DvHleHaxNYer3NbHXK5Oc8F8UXCIbrto2PtBcrU/hSkd35ZqlrQxjpNM0nK/pajttOsho
GNH1Yhxv4I6M0doiSrlkSlbRH7ykTrQWuZlDKWCgZvesr9FdwFkVc97ZkjebY1H+WPHxHMr3aguv
GWCg5S+XnKa9vG0iC3kTRZqjTKs5c12DGyRRryogBjAP0ePPxIzfUATHJM9c6By7xqF8sxHrVWYo
wNFQbd3Zr9LPEmzKIApLwfnIoZLLR7bcfvoondsCslaRCpiaKkRiMv5cRcybfNVw9py07g9Yva/F
oyIkPzSGMcghnhW7REqI+yuBUsSwwNviLAaAqO+UMLPT+Jxbc71fiq9Fmdvr7fn5IKDmF+dBuebA
RuzjTatc1yiK8zCBStvEv6fGvIJh7EsOdY5O6b+QS/kQFBN68/hYbVL7/bZ4i3egqROBn0YYYggV
tY786EbcYMDADgY6zNVtiFtjbY+2mT79JRJ1pnGaJDVSCFEs9xKOVmVtIyuymvU0jY4523haF9pH
zsSiDyIwIaZlG0Cs3FJIh9E5AnE3PIpNwUSqobGcMIT7/sQwqeM/y0ifPpHcj14iQLj4ZVwrx5Up
InPob73TbZyF4oJrHCrlI7h+5cqB0Z69XZ6tZUtqHc7Od8jGi7sEcwbig4sz3szJFuNXiXosNMIy
8IU3outvoHTSB4l15U8bOaCOLbLrtb4X7FPx868XlXLIbshxaDDCJg6gAkcJIBjBnSf9+AfNWNcC
US45FMXCaIdPgSYikgS9cp2DIQErpkSTNd1SS8opBxjpOcQ9JJrGHhlgP2jRYYQC6ONUAI1xhHBf
EQlQE89EZiko5ZZTnisxkXiycwfsQ/eqxa08IAr3txV02ft/2QHlTkLZTznf8zqc180lWsWgjnsL
mA9SC52p1ztG+ZJG0g0wx2PH5IfON9GFA9VYHZB9yxFkGqbrBGCLWrWu+bKND9zGu6vWrCfhBUlB
HKbKoojQBOxh1IIm3ZCXGYdPaJ3nCuwLJUrKTqzTR5gUglKYKxRqPdXGGEcP4+fOF4P4ZtSTHlRY
HqksEW8tsR043mn4yURd8J5XqNTyykksyYkMZWmdz6gLtznBJqbubJm0vgsWMYP6VkRZuWLgFZNF
JIRH04Fii9aJVVshsUCuk+7/gyH0heeBPQdVc8YufUmdYFuvZbt4MB7Hh1ifekPwkGnmOMqz9Uf5
IK738Kkp2T7lKzQmoLbfQluwxa8NZvXUUpx2tQC0R8+SIU2nHcZa87pZmAaehH66+/vf+e5Hjqdd
oq4Hwm0GF+mn28a65MkVAa/8hoyqSA2T2K5jm1ThvSgMYa2DiSJrd79/y5kB1Gfr0DcVnoFQx0XS
hR0e+gFS2MnROMp3zZO3VTfFSrGDhwjNEtNJdUzt9a53OvLR4F3vI33gLPzfgAo61vV+KQC/Epo6
VYxI6YtKw/eUzkG0eZmsers91njnY/XtMNeXOlgSTssbtQKU5a6mVBvI5Z5OxgvrTrHoimYrTJ0q
PAopYsUHzOGnt73XoTIdYU3bXDShGQbl7sSm4At5AEZ+7+5LW3YecMtlBLssOShnF6lC6PG1izMq
vA/sX9yqxCXlT07Cq/2nnBvqM8Ww5CFJYVd2Zjc2qmtw6CbsaW1LwfUciq5Uij2hV3AcdqBRQy/v
Ttp5tmYfM6d+yg8suZbSAldglJMzRhS5yBxWT7gTnnk4ksNGI/pKsBxUcb/K2+HgbWNLhT+xXpqN
mb4p68zkzL0tyQSuzSVmsdn6BwmlMSLaOlznuF23L7c9ztJt6uojKWcQ4hPVuuZatBW5W+WHt+tr
oiRkZfM7UJqtMUETyD/fC7RwBs6FAb6sw6omoSwN0291aoV6VR2UzMcKDWb39uxv0eVcW1MUFmy7
Q6yjMWg085HYwVm+w5HQ4K8R6XaGxRqCupSzBg0ZCsIRP+jityE3vMhJHod5MIgDwxY5WoEUq9RK
fheb+34doPjzBbn5U0jkHeqGLVYZ6LILRHGeJksyiL94ygWmUukafotbhNSY0W+MC0o20H5W08Ki
Oc9QKO/nRbkqpB6WmzfLd86MXpAQZjF5LbvYGQjl+2I0sYt6CBAc0RcVZY0BLj/dmScPt5Vn4SKu
gBP5nyWj/F/DF3wp58ABS9qjeJJw4VnfRlj2FjMIyv2NZaIn9aSeOC3au98v8TqzPhgYC9eAKzEo
5ycpaIYoU2AMZvwurPNdu63ezXDFYm5dNLUvWT63bZbl8vwWlA2fGgbt7jfco+q0SI/clmbpNjyX
5lPPZyiqH2ocF0Ca3pEcJwO192twnJqNYqtOiH6nOtOYP2NjCvY2gLUzkidMfCp+EsZKKmMZdnR5
FRJT2AXnM0JLzmwcOND7bJPjvV26N9BDmx4Yzoxlw5+Z07nsiR/yqQ7sYiCvZwMMnYHpElQAstRy
sqBv8dtsKylnwfOeBqpDuOxnK7APB3ErHYtnxEoKRsz/f1xUJyd8C472Gnodj2qJPc1z8uNFuIRk
JzhrdlHo9DvfcSSMzEVmWf2eWc5bX2xdnM0GQSdNyjuFpYAmMrsHj0MIvvPinjkh4F+c1RcmtZRR
ETaJpwMTjzepD1eF2b2B89ExtmzpGQZ2oUkyZivjcPl84ZrpRiDzQdrkUYdMNrqE3YsRmdIuM2vc
43QnXpsv07VcJJwlI1mkXMrVu3XbMpdvNbMvoHZRxmzsepT87vzcpwSkQN623Rl28VmgHxJ+lx70
IxilMEcwXTGvr5PZfd/aL/GpM2EwJJnrI4D3Ddq9Nilx9zZpbft0W8il0h/UiGmqImOMF4bQU0IG
od9IvlJ2OHvkLbh+A/g6tMWafYrJIodgLW8LooxW/aMJSXXGTJxdXuA450PQPqk/ohP+Xees9/3F
U3f2UZTweH3TRjVuEahjAkEcmfL5CdS91Y/bsi+rsi5IKMwVZEmgWds9RU+DGFTg52E74nHvxXxi
vv0sWqiO8IjnVVRJ0oM7XdAb977bT5Kkz+rrTn6I79RN/9gnJMXkudcHVrHRUlpJQXOdhO1ELlfW
qA3N0AmncG7cnYOP6DJNUZuS/YG5d378OuJhzSPaQXgYTYxD9ld5yLqNT7EvrbagB8Njly5iZjg9
mmbI+KwP+aRDiDGgLrQ8RzbYp/Y8RpH1qxOr52mhS0yBsF9wVLgRZEIe6FHRoXEcLM/F0elBxuuS
wTK5lcIiNlmMeEVR5VVF02AudEmll5ZdkerQl9LqnfBcJ6anmSrQ4rVt7l9eRtw+shcevVWMQ3qh
eB1yzpCpqL92RzcL2qr7vwS37ircT6k0DHR7Fx2RFEj0MkLFJQucA1JRgTdIbsY1ENV3yUHax0SJ
Ce/UjOBnWS7kbiRNm7ZRpfavErNAyidlhaZqTrT1iHf47aK39cUz+XVc/Ak/FlYSFs8bqmooqkYF
j37ASdoQQjAFvEr7RwNlhb155JjJ6mU7/ALSpyh2dn7pXTmM9bSCFzCQolT5OSKybTjpSQDH5lbG
kFvr+CbucrNJSbg17usDK2W4eFGdyUrfFaVWbCO+wCfsJt7NdtP9Lg75j3Q3rpLNG7otMIp0bYf2
Oly5R1Zebtq5b45AVlX0PAia+I24bYxdMY7zARmKYkpC+nbDLKBZaKLCXs4wqL2U9RijeDNgHOr7
NDKn1NQWx/LqCWlegpodzmJlkJYV9guSfpNzhSLvhm7s8PKt7BLcvdfRwbDvQSzqHzhL2BQ/WdOl
P4PgGytJP8u5bpQPbogjxJrGb1QPmK4Ibgy05EBr2E3Tiw5ckTDQSlFlQ9apNeXHuAWbtowDa+ME
vJlaaNNX77p9/RpuB0aubDH+x9PD/4LRDtVtEvQZVwC7aEhd4TFawJgBEQ30MSvOWV7FGRTl0Iwm
HtQuEZGtcDRyF4o2qG5RHRE/1KjEUEJm0e9icDGXbVromf0naZFEILee8mahgLQpvMz/Ie27lhtH
lm2/iBEgPF7h6UUjidILorslwYPwBPD1dxXPOSOwhGbdPXsUEzHzwkRmZWWlXQlMDn2GWIDhxkz5
GLwkk+0vgqrwMuUtxQiH+1STiI+BuVs0URE3tTP+8KYbWOxugmnOMGoMLwPT9Rjgv+eMGHNfUaMO
3eJzdEWhbiQYy5qZeZ7KVpAdYSjoa1hGpFBvQ9QJAzdDpfEUYmvPsK2emCmkKR8bKiFwgjhHG4lE
64Rw5eI0x2UuzfRr084MeZEDm9gy8s92wzGBP6dM4pgcpRFDJl7LmXglKkh8o80pw/i+Yr2SVLdq
fR2RrmOGEVNCHNOkorXek7oKke8Ve/aQwdphcv8CLGR5kWLQbh2bFxPvjyuxxmcnH78xWcoJzfIm
DYcBZC/AfcOk2A7DVQKgHsQrHnjRJNaZc6/o4ipWl1VpRpuLhcIVI4Cb8mFIWIPGF1nBujnKlF2k
xkvViiN13N+JqViD8StxWBjTk1HiiMrttozueRbBTfIL4YrbUOi/dzMdWXEDay1qvT7G62ilFKyU
zeQjNCZJXcBLzScY5wZjvSV+DifTfjfbtWj6T60juvGfwGIYmKk3YUyPuifdLOPQvgZ6mxxY5GFu
fA7bGIvhkGMnLtoHK/E2mUWUgNohKsAjU1HSv7cwfi2HXiDiXTDxClWHy9IzkdU+yKuI2Ts0ZTzH
pCgr07T9bI4NzaR8SNYX94XumairIveVWWZ1nC1QLmXJk5wP/aKPaVKKyRVDF6L5kfignNFsfetP
Yw4oGmfMwuXks0ecJFXgVVWBOO8lKVWNetEiDy4gqim+3mwDdDnztm8EVrnvnK/HmjLVdkzs6D/k
KE2puYHL5ALkrmTAvNM3cqKn6A2xBGP+wq0t/m1bYpNEqRtrxbCeSd4Ia6pjEzXSx19y6/n6IePR
l1DG9nK5ZNK1n0FnVcV8Vz/jvWZ3nn5Q8pXx/FX/6tfG/0ddbtLEj6hS5lZLmrpNc1A1/YOd6pVL
8ER4K8j09ksXIoNvMeoXbBTGhMekpRuRpTwApJCDuKpAFlAtme5wtoqcTM6CKhXJ1z+SKXUtK+y/
q9oSZFozHoxswS2VRve3SG/+ai0C6Cjtrqj1HMhFGnTFUN5DJ93w5y1nO2/aL8xbO6jQGe0XZ1/N
7RtnC8aeBV0z6Z1AB5ET4GV4RTJ18F6SxnHG+cQ7aZGiBFiX1SIu95mAK0xK1GGHHlB68x6UBtvs
0GCf6PFTbcQ2y7+bNBcjjqjHVBGxkcOLwu7UlPp7u8hXol6FOjoP3X8BLgTRjUhRiiT0VZNLCViS
scWw2TabYas5aODAu6k/vqCTyRRQgvNPUtcqbeO1DFMwvAJlytcbdQA8RHWYo2C4eVJ6/WJ/qS6q
qNUiWpWbq8twDCZvqSzz6BZVRQ65AMoo+vBruxaka7tZDmZS68UiNT8eM8giQlleUfOAEVrCFPJL
z9FWiY46QMpghBzHjws5YoTS9UErMVXegEZh5R/Ccm4IrKdqqtaGS/SPqCgdrweNL5MaFCTdLA7o
5IGWd1bnxPZjaU37NCNClJJ7uVCJiQBCqiPx6F3vMyRGjDceTaCN2bwSD5mVKp3MHiJugo1AoQGx
LvVapYCDiIF4SV4rwMt7X1KoB2+x9ZT8yvJVav67IHRMkJJmoIlCnLVBdzr/9jsd+IWiiQrp1a3c
7umxPCf9/hFrlDi1DIl9NdLwEEmvIXZTHTyj+s9BSWEqRjRoY4EBdrEmlpb7ip8D7MECqnOz8s0Z
4yZNpgnGhKh3J41Kvh56iC38OqdWZi8KoPsiT7BiXKdpi64ACnnOEX1QKI56dAV7mXfpEEnHW9/d
KcZresJgw+OzmTZ9IzIUP63gi3Wkgkwj6WpgSAmy9BdHPr3GH7WVnquZLq/X2BXaOrPllxboxeo/
3++Ioxt9ATFeo6ClHUreLyV8QQQ3DXnkyp47qg4orcecTp/ciA7l6aIvL6/VIicCDYzI9p5UU1y8
Jfur+y+adscc0TYd4CeR4FWgdLH8bWAcPDfG/CTLrZx0tL75oTOqwyWJoqYEFeEYnGSkrAqTs5nQ
/NOGaUSGMkxc4EXYWgwy3qewA/iok35qFlag2LN9YuUbZBsZ50Qeih8PyYgg9ZBc0rzy5RQEW5Id
u2xq13eE5RYtpYsVC3OUJUPKCHIxd503Pmhpbgws1U6XrLV45hgssahQBlAKsadZIVeZ38wa1DR9
nTsqGxXYWgzRTb3zsijxErB3UHW7zZeOrlImDW3CBWmHipe/ap/ynZabESoYijO3sM3O02VUZ1aq
ZwTv/8pdG9GmkV4UVcK0YALadrILdl7w1FrNK0ciVo+ZLCPHQqvImBalk7WnZIlWIR13+fI2K1M2
rg5qicAU7Kwa3afaniHXKd9mTI9SyZ7D/ks0cXek2OZb59CaGdxC2merxEM8ifrQ18UzWNPAk26I
TOqnKF5yHLzTe8NYqF7YRAkxzYeNjRW+onHATszWQEf38WvG0p0p72pMjXpvQiGN50Bs7E6J2W9z
9BE7PiKk5dCznuqp+z0mRL045cWPYlnOupMpDGZp8Tp6Udwvz5KBqck4N6IHP/RkJEHqacFimHIe
VuDpnK0VgIiLv4QUCb/WYikIiyfqbYnlMLjOifBWgLlsX5VVuKjfXYyuNsxk/pQxGYnvNlo7vuO+
P+/zHqT8F78ABvrMZNYLJ/OIYxpUvNBXQRImV9B4uRrnVbx9F9D0aobPwJjOdeOI6Prl8Undcj8P
TkqkbvTgq0BJbmE9VrvKiK3fvwt9ARAWIbBOohn1VrM2uNXRN12j2xgA2N5Liw9mgppcqEcfQV1z
L0hjwZuTU9zkduwb/qLrdcN1ffvDbVnNdpP+yFjI1NtTFqVQNgNY7o0zYJR3simj5hShzMwqvrJU
hjIkkpfUXFGAUqyb4RbJWUy4f7CKrBNbmOCBK6Q4gj4pxLKUAVGveZIU5Rz3WvxV7xLeat7a37LO
rxEvHQQ00LvmsdodjesKobXdo9AAubLyE5NHOPoIyrjUXTm/KAE+4sXclOvgaW7bza9CbxeH1xQt
Eiyou8mc5phpysLEl7aslAj0cvMFyPqFUfzZGsaexdfkw64KQM/CbIkk0bJN+74Sciw4w6LCk2Jd
FwBLYA09TD83IxqU6PI4CvtLQmikv1IFA9uaJZvr+fMSE/ebS2SwwsLJFB52pPzDFCU7rdbKjgtB
kHt/V3R+GfuoFx4Oh0EvDH+ZOrvFKTAL38yXxfHL3V9+71FDNJ4N4Dy3lo8GKeO4h+1jKTLh84cV
GH0WZcuTWC3kpBDxaMhOt+oXjy3dZD1hxDVdo0mCi6SkOX6eL3XfEY9LbGPe7xmv+eSN/+bhZntG
j0TaKvOiVEHETAtDNEvgMEErGZxMCQpTzspc0SRRAKTkvX+Cbj1VTbDE4nRevXOycbnqgmXsNfMr
N5JPkzkgOPlGjOlRB+NxwqVqBQ9MnXtMIGtwaF8wZ2AuDouDYjxZr29I1xmSkbjL2un1NNNdfwdM
jo/HfN88WVpBFEx4YT6ZFyRFpL7jEnuFnKnX/nQ+o5VmAP49YJkHFwNJHeBT9LVu/YowM9Q6RyS+
nS8fxUSgmDGkz/oKGvOw5YumklFWwJCSIDuhrmB0/vOQGoGtWeKTAziNI/f6Vb7Hf4wSG+++rliZ
PbQWqzN1sjd2JA2J8hWaOmibou0gDXOD7W36Ll4ColrU8SkzzgA8CrbpAk4Yf1/J5qp3rcUSxfyn
ey6ju48HsKAikhFS6t2+RnLQil59Pc0CPVnzy3adWiJWVKzCdW1pCAhqh8fMHytn9/OS3ZOlHnBP
LtvhKoGspHs4AHWxVvWEvSvt5zUDGVWWOKSmZRm4AvfXLFUi3uMUVDxJX+EM+EPLktOFLb9D09ZX
Zjy3myNq1q+Plfzng3NPlBIpJwit7ClzZIyd4rmyvd0Rbon7mMaU/ERe5DX0D6vqD9ROLGS4zuRC
IfLrrdgKTMnBzBImRx+TmXC00I4+okNpaJLWYVXkoNMYtR2iu698nWOjcI6lRazkxa1F+d423NOi
Dmse90qkXUDruszWJy3VdwWqj4oZxJawOONiLIFpiN3ZRrNSjdqUlzyWQFmXw8LxAzP6NWAQEGvU
w7VmRZ6p7K+AEZMwvg5rsjGZITtR0EcfSx1y08Vi0jeoNwt6siisDZbUKRa/kPVl7ngG4ximNGp8
CtRtKblBStAcQU6b2MwNNs0yGfoZ791Ln3J0vagZtJkI6ZNzvmL82QeagmLMNjPgtPzn+bd7YpS/
Wyh9EVyvN+mRbeUrz8aSo4rh0E6ZtrHUiHEYPeR4aS5ofgKRYjN3UDZklSin7yCK8Ri65xX80v3v
J/61vvbprVq78z+tX1/V6uXx9WNRoMTUVFhTGneggC5sKzJzVyUQLybLa5vwxMlxfHNCSapvZKWc
AV71JNm7c2LgabbVt/YltZmOMrEXP6/NNyXK7/E9zCh0yY2jXehEwLeAp4FpZ3ZT6fQF/aZEZDs6
/YrjIkErQKmyIqCVwTG+6uJRBh4JRsx8s1ixBiknqg53UqSzeH2R5lKkQYov1b5Ab42xTXe+aTxW
iQkf+J4KZZGjQIxbTUa1RsISrd+Byb152EGMFgzFjBkPGZMjyiJjI2/AeeS0gKBhYalF/0E6rN1/
JzlEvgT4hxN5jjKmMjfzKwk7JxAJvvt7vM85poNmZszprA6LiUgN4huRokzpNeuUIp7fSCFzgDm9
4NUzI3u29TGG7KQVWr4YBzap8iOKlJmoZJ/38wxVr2jRmb/jTbcc0LLi20Bje0xp0lqMCFHWQvGq
rBJjZFoL69wpOvZkJQari5lYgh/3d0SDthSztgwjLe5Qaj0nuE3JkiEuFhOUgZAufKl4OTKcq4Qs
wNPjBaoXrM6tCRCOey2gjMNcGKRm1kBU2blEE+d7cNxUBrph4G0A+2PJGXMs2ykBnZejAYb/EN/I
fIhoq7b1Jjf4D2zVfIoXS2lx9RmHSPh7IGA6xG3mcnApCmjLRlwOCHKxQ4YJ6TiBlXnHPh3ial3d
1KkIIi9tpm/ePSOBz4IZSnOjPnkiBik4PbC2y4OOQU6Hw26Tz8RhXnrGSd8M3chAAxTUS2LtZsg0
ndsA8wvQB7n7li62z8ZlAbDAA8sznyCJDBDA01ASVrCzjFIuLekqbHNsMAk4AEzTqDEsdjkyvI4p
C0NKSPhHEuYqR/OldH4SeqQDIkVb9dzM7XaFtwCDTIkV6F8ea8ZuIuGM8gqGwQiSgIAZeupBKOJM
nPUZdHlVYeMfgqkNeoNbEw6pH2LT0dxIzcxRD2mts8CqxAnTdkeaeh9mfBZKmQhjWny15gypp26t
Rib5gnOwgS3HIgZ9ti0A728EpmJcbf5JPHbGr/jYbcUVBlzXWDlGNM+3E0d5YnhPE72D95KhnhVe
akspJaUngkAxR+gQ42sk6wrMNfuobq2tt5UWrLLoRFcAoSqhHQUuFaZmqBcmk6qyyEJYMAEUyb7s
eIsZcN9C26ACrD5lebzq2XJmSkBl65k9xRNuzx116rWR0rnSlR7y1ZzDO8CUmbvw4q1umevKe+Zc
Xlk4KVP+CB5u0moBL1jUZKoJK/bytvFEsCvp5WJuNg7iBl1azoDy69usuIEnbxhlHkV5TrYb8xps
mEQZ7jJpujZWUGZAyKWsbIza81h/FO3KFQBPtzMntyx3j9ZM3TLeACv5zHSVifwefADNLpzKS1CT
OkeN2HMOzwFQ7at4gwTedpkVugC0my2zN53cI5qowqEXkux/4OZ0nqgb5DTIBRXZO37ZW4AXQMpq
+4QKo//nsQsxUYiQxTEl6kZXksJFIckTxm6HfoUET+BgF0jNCQTNwj9l6I0cDCDiWLP3CAv8eF8H
yrXhKqc5e65jwtm4+xjKoSlrPm4wjYu3EEyb2G9l6Wuyvq015BUeqz0rqz71PIyZp5ybLC3FSM0U
crYXPL6vby1SoSZDwiymKA2OOVT7k4ycJdZpbVJ9aAwARUSLTbaIFuUHQeXJFTNcKE5jZvqb5PCm
paYGc0KM/1m0xlEj9wzQLY6fSzTg1syrOU8K/R6Djed3dfOOKqWGwYqtqcPXIf4OQal4zPzEpN89
Tcoi516E+YMINLm9BLWZH8lkugXI1KcA3fpXzCGgr9xjts9PylziJBW91Rh4ovHxKk5GmrUIe+xp
wQIzQ1tuWYEtiwLlWQx5hWT+NehPqRuZmpFsDe3jseymLJ8y4oHSmznX9BpXEh504bfROayzmVT+
f34fTROwQSN3zIu4C1/34MAkO3DzXa2/Gd7vxzzc3j7KkGGJDYboeQWp5vnNdxoRSQoCFqDy/ala
8o5oSaB0iNea8SmjwabdM631xLHc0aMsyCDWmIeZgZ52JAlMJBQrNHvJC9+5YrOrgg57DtXcE4PL
CXMtkc5DNJ9gWkO9eWwjLn1srQtQzu0Rzl5eGqfZpHA1/1RrASOKrFBm4j2SsKwLeHmobyqY4rs/
NnUWYqOw1/cnH62HgXllnNjEJIh89/uUBJM5phKHdN6fVqvNrUaBVMop+XO6GPpC/7NurXW81t8w
BmBk1vJYbjJgOn8gFcGwHMKkTEd8UuofaSGWGWP/CvoLNvb1EAJMw9e1badHx8NBqPA4rTE1rB/D
TE93xy/18LXSTh8rFtLmVEpkJA+VvibKrI7bLkXJhtsHT90iPbS7uZt++MhYXBg8Tz3GACibo1YG
T4fY6fuzlSI1lNMesi9tsgh2sxsWp8w+dSuESY5jra9mjgagGt7OUVt8fbww1HjClQSkiAaMBE7C
jufbkYzUeFDyoZkPl+GWaVqpzgzQYDPgmWb6zLkAtJuVv5hy7qS5Ar8Z62/wHsmU73qNh54sPBhg
4jYtXB1Nb9fliX/5vbvsbb0w10qpv5WH9KnU+8UxM1gAXtMCH30Apeyi1NVFmlTDaXXuQt3HvMRT
b21+57adGofQKEyrMfMCcHXWkgfiEFBzdkhcslr0bolj2kqO5UCs2kjwlTj4slAVw+nlZZOv3yv9
d38xfN2ZGQ6as/0n7EBvse+QrNGI8A4wzp15DNRV6zjNwwpikF+h3NBb7zvN/l1tOn3xGRqOFSFu
Ko3L8QhYzD3zmk+as+8ToFEKpSZuUl4jtFdn1XmPPt7F5wGWbQFYvta6mm/LX8fl1f1aAlj6DTA6
z5HODOCnHg1sGwWqBAahFP7WezES/yBqVRRJA8Qv2bLBJeisLo+n15THZGZtXQGBcmxSXWG8GhMo
D6hQioBYmKMQi5EF6tRD+VpmyOvOcd1mvBGgrmQXm3SDvQ7RbvaMPFCkL7Ulhq+Wrtu4Ly7jtk8Y
WCCiCJjVwbQVJ9OAAYIapqmPzRXoENiIRrgsTBj0rz1DuaYKimMyNFRAocalKg3gEgisOgoN6Xtp
+W/s9P+EO3NHh8qKeFIS9OkVdGYuLOdm97vDzKAxOBa0Vz/uXdalnXJtkL9GbpmYMA0A8veXVvD9
om8LaX5SMtjqYLdwcFsAmGMtjccn9TNDqEA70KeMaWiN+wGYqCYyX4RNDEfNrvT+bW0MTPSfn6HB
PQnKEHtqn3XXMsEjtxxWurVebo8943GbUIR7GpSt9YtwmBUK2CCgKoWx0Ne9aTFENZGcuCdC3Sk+
hD0PajCymuni2xZ5zdteKZbZmvAK7ulQ7v+MQ+X0UoHOy0ZAI1t2YI20sA6dssleX1/ypiSHXu37
81E+mP+VUt0YHNk8DatGhuGC36/gUmU69ukeHxOYqDHeiYjOOYdCizRlCwoSEI8iOzQC13U/WCfB
kBOdfPXzIS1aCQcR/9J+YSyZ1Rw2kd29Z4O65kE0S+sBrQrwQ4FZ60BUS2hVr+9Zw40TgI73lIh7
NjoSKbog4hNBadhtzo1xPr8Hhru7GL93GztHt1+HduwdnuE946B+PgT3dKnLz+V+WUnk8s/P708t
tthZVqQ/M27mT/NMiKDpSEOMBGtJXZgskuvQKy/owEKGGIYZHp0+vD3mZAK94p4IdWkGreBn1Ty7
Wcrnw47sznIPB3/T1OZhvY8HU8sBgecT2BgGZQZ7IhVMB8Br8koelIN1c0Aifl0BPMMOHeyngEjn
h7X+al0W6N9/RvFbefvyBzRjqobAvA8TWZ47GdxS+CMtyme8opUcBP2iPr9g34JuL/QnxQBs9qu1
NVhK+xdD+M+50r3olVppfpCBXIElYdiOfV3tzX9lqr5JUDewE2W0vpLo2gSK+cV4BVh6JDIOcKKo
ci826vJpNWDxrjUOcGPatv3JPzlPa4v0gUbGCwsmg3lG1I3rlEBR+hxCQ2w72Dt7jkNySjdz18iK
YEkSVmWx+u9++tn3/FGvb8sl5TWXIMRh1diGdnqs/3+xkt9nRL27UpsJWZ9W4OgcbzcYSzgho6gH
br7FagMGLfKp99HSPSuUKYlR8Iv4C6RnbjpMbEU2OrEM3TqGKHtpJusBmOjZvCdHGZVLJFYeJ0Iz
VqtUNzc4rsXiqTWcz9o9wLtcYgJBQ9cZ62H7i7/0j0jpntWeq8Q0m4HN1Dek9yVUUUX1qnIZ5cvp
B/SbDOU3X7CbQcIcB3IOF51byDvTvTJT4D/LhncipPGa+rQPSy0g+m6e7cpAiR3BLbYUYzncMXfQ
0s0KOlhMUSZD6oNr3BdFf5KfJURz9gKriUXTQc8psEINlgiZR0UZD0Ge18pFgopkwAwz/U11XmL8
Zr9nHNVEffNejpTdmAdCjpXBoAM1hM1APgzlegcb9lwNcDfMQSPWeypRRiNSikHjAAZ4esEGvPfb
W3L61P8gE4WYysBSaRb2Aus5kSg7ogE8KJR9UIx1rG/cVDbelB3jPWHZeokyIJGH3FeTQzvOJgpr
J32B7Bp6/jFcsFIt1j2eyK7cHxplP6q44q9zFSytQO4d9AL7gH3StmNlKFriXn/tPz44xnbuSXPP
8yryeQCwFW/B68gLQGdnBf8emqI0+uUM8JbHNpifvNGj36c0EViKmSe1uNGC/oK2qvf33QIZG6wz
aTAyaGAMjHWjyY39YfRHBClV7DDGNJ+HIEiADTHeTwJ7w1Yt1pIIclUf0aEUMJF4TmobCE7CgrPr
62OxTZTDoAsjLijNy+UyVWbJTWym+guTB+v5Ehh8rvYEfHiW5k0awRExSvEapa/kdpaiUpAgbYBk
OSsxMW2Pvinc/JyRlvmNP7soEdjJkUPawax/EnOE5AFmDlm2bzJFMaJFvVOt0AMJ0MPBaHa0y11k
/YGd+8FyLhj35pazG3FUJ/93/MIxdCTn8fFPpJvvjv9mb0e/7ldc2yTEWX7BKl1SZn+PXftUOAsH
mdb1YFxNa7tNzdR2EeWxWJvIN95Tp14pRe3rmtcgwRU6KYZFMsfQR4lZE6ADG9Vv4Iy4H+7xmVsx
+xQZinizkCO2tWyWxT4Ql07KTl1IyGYydGPanx7pBnVpy/kwi+sL4cxEEhne5w4xT40M8tU0lr37
LxLG95KkrnHZAqcKYFUklQU4SNv+H+NnWpKxNPePdWY6ozXijbrFkpaJSqbiFsPwWYoxd96M5X5f
vzHIMK4X3ctcSqKSx0SEYadzbzUqDR42YRm8wgq0GIacBra7akWdNCRSXpmcJbneclecn9t39Dyy
7B/rkaLrWV04v8zTgpBK9ZdCr9e2tMZrryBNi8lsKz4vmeHwZC7l+7TopHAPyCUA7+C0kC3SzQob
88qjtuFavWL1jU57MSNS1HWuCr5JpQi3ClEJCUo+AUMAp8Iy3K/VnjV+NJ2cGlGjHnxOjQZe8sCY
iRz+xk4tFIQXh8p03pbWstePLsKG1cdjpZz2P5EtwuSgqAL2m7L5fNvJdT5HVCkACGSXH08LxA38
Qse2Q8PFDMHX1/WWiWOQnX4EvsmSQx7ZqzwQZrnK38iezzsMawL+z4KzbWC3Kpxt40u76jk6hTgX
5ZIZw5hN1BWIcfmmTsUuYdMoCV/WPTqu63V0et8s9M4A/dN2yxqr/8sN+aZF6VAkxLUvDaC1egHU
OKn3h9gy72B99xq204JD/Fi0f1Hab4KUGhW+iFVGJKglkSDMJnCFZNNBXmovbxm0mNpDuYxCqlWy
rJDXlnPOaADeECfVs18da/vLgpdqmS6DO/KLP53Hb+6od6hV2yjqiFeMF1ZPoTKoYTu/SoeJ9/eX
t/ybEvUCFSlX5fkMpu2l/qPoAm7HwsncAR74KwA6B+yqxbw3g72/PLPfRKmnSAmq/01yVlZtrgKU
6tW17qAxvjGMD2mx982PFybOBFHBv8sUnUT3l7GuA7HViI9ZmiY2y20Ud4cOosrsnIbB31+88//j
T+FocxMoaZqSGONd23nmQheRCzdukS6r1UIgonrEFWVi6vCKuaiABIWmbe6I63xIHTtcvSP5iMwI
+FuvLXduGEfXBECCG5r75JmV2prO2v1jahR6DAcmXUlL5fYWo8nmFOrIk+jDEnE9U7ZEdo8YpixN
O1Owv6EkCosxJnRlZy4CX3XLeDFkFhnKvqiCL1zLK8iosa4FaFU994bwJ8UyvSTE/5E+ebjdlb7I
VHzG4o/jrN+WS8QrR8vSF4HtmX/+vKIf8owuJ21/WRsfHoLZ5dJCWNtcWGH0dOJodACUiZrJXhV5
JOtsAg8jX2AkYga3Yc8wS9O+3bdeU2YpRMt255FkwAX9+cbsnbONvcuabScW59EBUxZJmWcX1Seh
7bAoTE8nIEWP2ZhOpIyERZmf1udrvurARqwjqbc/o1eDgF4c0Ces17iqW8sIn4AJc9yvmPBS017r
PyKky6VRLnkaRyK3DahWhmZxf4ylXzOcY4ZZV276MvI8YrWKo47kioDIQnwseKtOS0ASrNI4YoKM
VVphmHSFLp9e+g4RaYRU2Oq9IHMbcLAOT0DT13n9awkMz2PEiIFZKn8rG49YbPIu4IZbjU5eeld9
vocdkK6IN8zH6sIkRFmcOuDyvibh7sXx3vDcA67TPTIV47GvqNANrhHXxarQQTFeVjkGJrUt9xYe
E2N/8w0fczTRJjb2DDFqcv8UtjPeD6UZ0Y6XzWaOJz8FCJ+D7SkuarZHwxWw3JchRcY7RfcoxZJ6
nWsZhLgKsCoUq2/8055lnh57TYD2vWfLBzRjjXUOpPQWYilkuUvPX8UrQFwRUjBxq26LrB7YqZuH
OtK/oBau2TyDxne2+b5CG/5md1ocws3nKdkd0DPUC/rnp64bFZosATugrVfH+Ni7LkuyDFdYoZNn
UYXoNCNXrzRX5/edfXpqU5wjUj/KIjEYzjDrNtwigRHbvRAOSUHYnrl2HuieC/gZAirFOEzGK0Dn
z6Qw8iWAsZKITcZiuo2a60Nicgyt/Evi8R9zTCfSosb730KIjT0mKHBrxkE3fi1RW8fdY7mgjDtw
C41Hohv8/zMkqw0q0N4T0CUeX2yW43m7+CMKbY0sTyXjlvWOiYTSbhHZ9eoPrD5p9WU1vTIsFp2N
65JcGtQOmhAuPws25i9LAyhnQ8pTwS9IbdtEHyt5TtBH61jkZFARe/kvBUeZjqBLrngtwQvGlt5P
yGdijfyt/LBKf7PSSQzG6AxZ1sZzrp2D1ur6xb+V2y/G1ZkY0r0z73RmrGnCJMqI75r+2qD3Njac
hb0RHRv6cPAd1Gb1rYVud6ypR/cRQwWZxKmAJJ+hN7aswN3FOiOXf3q3zZW4mRfm1Rhyy2v26s7o
X829+3VMNtEFtmP1X5ooOndWN5E8qGgjgO0wAWkGVxW9EAn+GLxOFxm/HcnbCMToupWZMMdyHXKS
4S/0WCkGf0ZLF4MKS12oSAShVXTpSDBZXIzclfXLqe8ZJBiGSaD8gT5Q1JCL0dOB0DhcKo7LMhWM
XJRCb4WcZ1ok+RUonDfpljPe9RyJIcDpObMF4yYzrBLdH9YIYt3ILShdDeDGrn09dg7O07Y8oKzN
IDV/HKncYvPR8ftxE1+vsOkn07zK+oAGa/0X0okBw9NlKIBIJS6SWdHU4QCOENFdAESFiEFkVHkZ
KS4Aet27TsKMy9WkR6byamAU1dxhX4mvfyKo1TGgs8VCe9ToK2DwsyAWp+MGAfD7GtZb8upNcUYy
5P25p/jkndfcFzu2TrL5iWyJhZI2SVk0GLx+fGiTPuKIHnWbvG4WVFGGM5P0Vedqz/Hvx78/HXmN
CFB3qcaaywQzXNB0zEDY778ReaEkl+j62xYFq/3q32nhiCD1TmaCEquNRySoLxaOZ6OlSPes/vCY
r8lrNaJCPZBqnmbdJSS+9WAC2YFlsiczC6OfJxZqpAaBnySBVpCrJO9DJ9FveXmGlWPpGu0oA4/1
fz328wpz9aRz/BMx8dooDfeI9AyLp8lQ/5sn2lO+DoIaXEmKOlj/xtEo2IK0kjGfq5nzt4pVDps0
4SNi/L0AJU7LeP5/iJmbxOb+uCaLn0lzNyJB1RMSOda08JZqFI354RWpdkSJLB95AlYQzsuIinjP
SJO0VRoKkFpivgMM+7PDwLpuhQv0t/i59VipmcQoa1D4174XVBAzz+dyneqrqyGibdIW3zh1Vyzc
qrEZFMnn/4gaR+zR5qHIeABfgCJZFndxdKRodVQtXGnB0nbWcVF2AYD18GdJtysq2ZhiQb+QI6Hu
u0bFArGhtrhiDO/lMXcsJaSMxAydFdmlJrdYLPVZjMEMZt2HJT/KUAihlrcaUcJsEW66lWZ0aK79
Is5dhH8ZKj+dKPk+LdpVb4ZOLjQN1F42SK5DhEB9Mg/AEcAfyj9keBUQl42OVZEMUU7XSUekqRc5
5uNZ1GtQFKymRMIZm7aQrLwa2jHf+Xr/9Odqt8thKWz8GC606z4+yOlmgRF12pzExaVNSTPn6j39
rGwJGrpXrRfmmDVDSWlXXRx6n78MELCgewCh3GKhLr9euseQlRGdzpKMOKLsSsjX2jUSiW5uSO8c
sB9j3IUlilsAq2VIb9JjG9GizIqYCqnEBfABSvPcWKg14WGudcCiYoYMdRgGNcat++G9X3ysFSKm
30Rf4G8fjtvigGoE6vdYAMe0z4yXmvbkJVnyZnUPao2xKXTfmjuAh2bcu+l60kiAlCFRwFBTkPR1
s0zWACr9ElZSqvvY1rsFAvUX04diMUVZla7xOC5UQO82O5qY2vvs6fEpsfxC2osfYoEwBRL2LrWQ
aWr1P+h/VfUt8q17Vzg9JsfQCdqfV1VgJQseYQhQzfNtpssHlifNOiR6YqMJrz1fE6GhBU0/fJI+
fQthgrUvGY8muS4P3kwaafgia5Wi5CC0wV6kRbh7LCrWr1OGIY8EXlBJ1nglA4GoWjz+dZYlvWHX
jjzbhNfyrOLx841xXZod2TX3Z1gWC2PFctGnrY6MSErUyDYzymaHEtqUiggxnPrZmFijDfRV1r4S
4jP8PIlvEpQL6M1k/qJmIGHPV/xTovNM88JigjqNasAwbOrBa0E/8GbTvEemkFv8a4+tmdhjgJYk
5IsYJzT9Bn0zRVlrVY2vpdCDJP+eYDnV+sl6WxruYyLTsYfIcQSAClBX9BDGfFCDeZs3xO9LsRF0
A38MTSu1juEgDMnhGWL4D5MGYESPch/mVyGtyRzgafiDzceGsITdfMzS9Is6IkHpm1C2YdFqLTkq
DLWjl2uHQYIFso3It+FhjVklgWlvDIjcgiZogEfTKIJS1YuXgaAsNUaqh5U+uATcgHhl74Gphivv
z/KIAYbQzjZCtNqzusgmVXNEnlL+XvaytglAfufv4aIAYv6xQKeTMCMClO7PAllt5x5QqwQ9WG8C
Y2dHZvO80A/cB9rxOueIyaTkmZWCmc5ijshS+g9hK34/yN2pMwc9fQ4dNLtWNbxaBn+TKjmiI99H
dpnWzbhUxeaJlxcFp6aa/a54fSxCJi9U0EP6/GqlAC8r01vOfPSgoPYsvX0wyJCT+GEHR6wQVRkZ
dWw3KgORbO0oDiHglQ+3RkLUjY49iyGi048oEaGOKKFmdE2UFAxFLYBr6srQ7fjTd3xpwQqtbvWa
v5Pi6QYpXlKDQh6gfit0ZsqfMQ+EOjF0yv9H2pUtJ64s2y9ShObhtTQgwIAN2MZ+UbTbbY1oQhP6
+ruKe+62ulqHutH7vOwT0RFOspS1KseVIbLnRUTAtUx5+SJP3H46T0aCweW1xjGReZ/in4OV2c6p
PG4ul6tE16E4WUkIuuxyku8PBy5BNsdSZJEBkzLtxtQKsKxjXXZrlK/OwA7fWD79K0v5k3NBaaIx
T+ihbkS7fLvE2wzcGFcDKbrANUpe2Dj7QE/Oj7ljVm8Eeq+CI+78FackflyFvJdsHvYnIpgrFmLz
l3FJ8IkwcwqOl3SNl4yAddlY/VDcg8Md2OGpxNy1VMtD0cjoCTr9Dyyootnh3hncmvg2517LPFnM
betCsDybMWS9OJSYtHBBVuwU2817O9rmgRTLh4fSbT19p9UYbMf+Zc6bypF/M9rJbY9r/ay1Fxhl
7jQfWxcofN8ceQqyfUHtuSp7K6UYfDoFq2XsAr48eYm6FY3wncJf+yvd822HG+lTy7uDLmyD0AD+
vriw6HKcTfm5HMix/RUSr/QD1QZboK8d72s673d/mynbHoRtoOhyGW7yCtK7EYhc0wfdy5El4ki6
/67JbAmjjDUs/WlhNNQtudrYX/RQ+j8zQrs+tz8KbE9zOM7dfBPGRDnmyS4KvSjVGNe8cF/Ur2ZV
ZmTFnfO57+/It+TpxBgzK7606gh/B9PRwk/VHlbnDkvF7p/ebPQ10YRBk6EzxzKht9vbf93/y1wL
YC6zWQlF3jX4/VEEZ4MsgBtoBEKCiTdBwTFttq7QKvUwpPSg0h/JYfzx7zCBLSMouR4r4hUntAkW
nuGdOZjH+cpso41ppFWs0lNCE1iKAvMbGKrufwjOJ2Z7bLSrIIVlAQWCJUYBLpzNlpyoAEzCv3tI
Utd2V6OnZnra9Cvamts85LF3yWzQrKHv8Olg2+7bdr8oNd7Nn40cv42XbbcBgbVsaQ29+auT+QSP
veydT97A4nzoOJFCzW9yD9WywyzQGQqCSFHy3ukU+gK8iUjjgynZ5raT0fO6A9S3J2QiDvwOcR+n
9Dwzp26ILROcI7KWKJBx3T3eAVLjnMiShBBDOQJwrK0J9nqdD6WfvIzBIeLFHjzEZJf0poLe1C3F
mdq7bAIE3fWCzxYwm0b8/lJsuUCWiiBUWhzdFRTdr9Wm6oiNNXM89OdcWba/Jx8ustnKiAn61Ua3
zcfU7lBHwnDP1cHJrZVHbrMjzy9nJ+DEVBGzswqRho/MpUvQ2u7b2CTJax+aJ3uaHCETZFuamGAh
Lr5TrzkFFjBtD5/aJwo7tF7F8805wMS272i9Io5VA+tLUViJXzrsc+icDiT0VxBx1cRsVq7o3cfC
mzNw53YpzMudxmkRBhlkKi0YHvYZ+dmATwf8MJxXg6cbAxpFq8iqkICO22pIHJALD9TnWw01dDOA
XdS0VHbko4q7LpctSgKNscHcE/bp5s3GxoDVIfYcLknefPp8Io5B+dYozBZb72hCm46XPaXro7lU
f8ZYcmE5/ioh/sF/4jyN/+VjfevIfKy2FCXrTLmZx93aW3qCPe6x4O+Li/DUqP80im85zMe6XM+d
0gn0LNdgUNwtAwf9w5Q2qAbPP8jOuAJpcHtPION1NeAbLKMAAmu05dFhKEzrUZZD6rLiXcGzgtlq
h2P688HNt5YM2IsYUGkVEyb5soZIb9P32NLyGBxkRyRZaD9Va97Omf+C+t8iGRewEqsm6kV8QLCA
XIj5+ED5yMDExNFs/sn8RwwbtkWgPRtrGgG8ZA+bqz16yFsUm2tMF1RxZwM5xnLTefJmWhdB0eQE
C0CVg+e950f1R5qSwPtRtC5HL96lY2O2MBWbXKU0+hgiCdea52EO2V+SFWreh+dtu1TgGfDaTKit
3zFNNm4TSilQzQJWcjacAIvLopijFQ+52HjNCLC0zOgolGBLj0xO6gIVxpfeXOge0roO55Xh2QaD
IYWVhj2KQADiNea+4tf7pnd76+8dFwMdXaCEeardIMo5ySvsX8N6mg/KizRg/CC2G8waP5yX6DHJ
wJHkZAvulmTueTJgUjZqGacDNCwfztuP3AGGXB4eXh/wHPi89s7ZWNvAClhMd2BFDuvsV1jQI5dl
gj7FC0imcveMldaUQvH+qc42MWs6tpuCYxBbFVg+aYyKV5F+pePMDnCj+yhs8D4Bk63tL915ROtq
6LXr0NO3nyGYIk2XU5KauwNT8cxHzbXKRA0E4rERp0DXTvSLo98chkwFMJ9MCuLrWEWoDq033of3
S182Pm32RNkrh4F8vgjefYGz2dapQAb7JeOc6/0ZtSIQvKxVt/TjR5+385D+DfYqTGUwYD8MjWqJ
MWScTp4zgNgnqTiR7GxKYSKCJZlOm7pPFPphsKv+kLxWP1G7Dy/2J3fF1dxbORVEA6cJyHet1Jkx
nadHC3uwCpxHNI9k5IH6ib7uvtz/OhxzY3fdmkM7KPEAYRcX87QuD9FngwfsutRkpIZR+2QzGFLY
SuDrFWkJ3MDIrNQQE4xVNXR5EkpsZeWlx+YMYSqPej/Tw5PR4tvHkKfEJHnNSPSUg1Dy/pnNFuum
QugVmwgJpbofOhlCau+0hgfVuu/5W+zKbxeLxMtGQ0a8h25ffiBibWTFndy/pd9Yc5/+APrwTH5A
HzaxrgkjQCJFzmPzUS0IQjNpQUbX9yVO+wr3GzLP2KUXNGT9oS6EuRsHpNj6kSbUrtCSg36zbreh
yqg7SrqhyCYNsyeaKbIkjFVPvx8UO0n/AcFkS66vPMy4heR/nOJEFnPRrmg+PwcXyHpZY6nje/lo
+MluCMnFqcFz5RwCFw1iB1v3QLCGh4abZJ0/2MkPYIw1TTHi1Ev4Ac7pPQCBHLx+Hx6qwfND5i75
9FAZe9XDc6GcS8hZg5yjfA0P9+/D7J2bqMFYY5EKQzDU+PMZYhdx2TquX3PJcefyK1MdGCNso6IA
24GEs0In0PuSxIvOVp2H1xzjjnZLpGXPcd5m0xFTifRUJ6Y4hkVRBQUk0hTByfME9+KRw4E7H8PT
jHmQh1jtZexOoBw8GMi1IMVeqfv7n2j29ZoqwzzCqnEdpAy5ZOrVYKYO6wVVIr9ygHHWHZxKYZ7h
vpTGEMVlSCnRuTrCHLCqd71wn1d+6PGggt6OP64vfDQ01JgmRkgYYXqRYwZHUyCsodsHXAlVQR+A
yDk5alh3xLCJPSuwElWUVIihvS6nwTG2KkHnMQpXf3V83xqxyb3LkGmBORpUI2+TO8N6rO1Hm0Rw
cz+H/0fP9jzaTgQyABRGciproUxHfzBedPpQHNXJ0JX4xVNttqXZmEhiIOiciVgAm+IUcZWQAYge
Lxg7H9FesH4UUdYFvsYHcQ25n7rLu8gcQ2FzfYVZXkzs9QY3uRM8jouHw8r/0pamzft89L24ZykM
RIG620rHDnLW/cq6LQkenyT7SUM7232bnHdAJqfJQFMcy+mlsnCaLyly52i+8gbMuln2YrHY4q59
Pfk86meuqTAoVepNMVQpTMWpHe3W9DV4iiMv8xfZWfFOchYSJ/oxaKVEcmhGDS6C09FBc2VbnAQN
KM9t/uVdbgZD1FGv8sQExotIBHRLYZutLz+3Xz3yiRV3vQjvs6mMc9MJUpmcB5xh9a68YiZIVUjj
kmcXCygz/D80oZjq4gnJb0BNxc3azj7T34fK9gWXQ6LGUg3pLxcXKwTDrbdpF8qZVDEZn97E16cX
Xlfq/KszEcngSwDOxlyUKESfCoDm/g2o+QX+/Bfuh+TccbZPODtjjrC6aDhal/Jilg0RXPXV/7x/
8WYdKTTZYhmdgn2tInPv4LGa5iibaBddjFufP883r8X332cuWdqIst7p+PuV64ARl9L/t97VwfDg
fT3mPc+JIswFizG+3wUWBKEz2XbSfbgKN6No6y2pN08ok2+148Dptf4vCPKtHHPXjK7OEkmBTA10
wkR0sd8OFdufJllFFfn85I6Cz8XRhq7AvkQJ52Yyh6mm/bULqElgQ7Xwke/Ozxqa4RvkLZvnEltI
+1f+nBzV4Y8nQLdME23YSFTdqKUmPqOMXvLGCuKRTsCD0Vggmh9Jtrwcaqz8uJLU858yWxZtzudU
OWKZexbVY2fFcjLChYTxS4n9+mz77dpXuIip0Yf6nobMQ6402C4iJxDl6O8FUbzcwToFb4/O9tdf
qEY+uq9vdH10QJ5XqxXaBE805oBvgVLR5ydYsOztG4KcJyAA51Gct6/J2dNDmpx9iOx4ahb4ZRvF
1wA1W+z8AscBb1UzVw7zzLciCKpE+o2h2qbYyAoJl3ZpfymPxVp3OV929oGaKMUgTq92eiVnUAou
4Ql7XBDlbyUcYGbzeoFn6eSwhOof22XuSzBGnalfqSjwh5iLkwKW/TB1gwefcqL4vg1a0IboPaaz
MZ9NHTasykFPfrtGoMxNHM1C7eTXsAhlRKGWiSlO2Xkf10rrWfbtXY6e1ZBwx0xuPuA9s2bAqRGM
RpIViKMlzdGJvOV+Ge3M3Ea6Kk4cH6AY2Kbsl6ASgBkfVnSHztMLz1WdfaO/tWaTjGKvRFIaw7bw
CXr3HXtHveBBWWAkGsVAupno8+/im4lI6tVOrs14ScxrdoXmQUq8aiUmRIBzsHBj7B/wtbeWW3rn
fFk25RgGEWYkBAhcqwt4BdIZBYqVuI6xUwckA5+8NM98HD9RkEEsNakTeeyoPPQ2J4frzvdBg8hB
Hw7wGwz4pGU8FJoBIag2nkG+iJomNzHMgV6DAR7k0OWkbUK66XLtWZ4m2i4eMjBm8ogMeBBnMKjT
Cng7hQu0eYGjiC0RAwnBLE4nlTnHdsv/3rl3BgM6597o0JMa0DJ7bycPBoZJgDpIpUpbEaTHl+XX
E2osga27XJeR82gaDMJoQXsRhRrHmWL9gBM/KXs6LIeZATsXyL+DcYOBl0TVQ1xsKqsm69NGzm3x
s0Q9GksZieb8XbD2bfJsFrXM88bIU/pIv18W6XO4AXXdAZw7PREeeGmYeTfrn2fDZPAjzqNz2ReA
rA0wy/vIEYrma7BDxgd//Zce8kQzxtPBIOU1FUCJQjv+ot2IWBcnyJv24dm/yUDGMFiyWYQUhp30
aTBQsEA3oYNAnsenz5XE4Ebby6bc1rB/zMXc8n8grXlAFn/NxfnZ2GJycgx6GGmYKokajaj0oNEE
fEKUvhh+C6/BhIe3JgMecl5mQqLA1teny6YjuV8SkMjI3CHU2RaFicPCOviBWuT5ucPZXRdRQeCM
xa7gGpYdPOQNKa9OWROdXB7gLX2uo3hrdfb9W33rfLsDXiaDIIJhFUFyhZkgC4O5Pt1W1gKoCJzY
BffVMqjsADSxXo8uSjl2Q9v08aKG8CVovMOnt+HaEgMyrSSfU73Crb+uPK+yrSu2DYOVVliidIE9
cfeVn8/1ftsTu5M1HbHlWRFhT8gcbrACZwlu3M3+1STYxmQtPznSqNGwR22qWCCgK6aMJfCM9Vat
rHWjkcEdVJxio2C6a+HHu9z+TDafCHM40ubuylQaY8IjsmtFZ0EaZkFI7sT26xXeCTdCnUsYTsUw
j9+YFR1aOM43p0EgKZj0/OsHr/gzaxZTKYyV5lEe571283/QDR+DeAu03igzcSvXs93KU0mMAV6r
REq7APrUqNs1I5ZYYRjZpl2BiB++ELNYWKDI+1ZzEdJE6O1HTfzXTMuDa6TRb3VyOpGudI8ouR0C
pE+eEfJEMU+dZo45eDEgimZdT46F9EVPLif1DGkvn9np31kh255vSMhe1PTDBYvooIxEP6PgSssA
CY90YbaVaHqIzINXgz86NC/Q7LqoMPi09jAOamJnABoDQ6JZToWWc1tcU/HG0kA/bnDLxnJJQWb9
wekPYd7DNJK7qKE3z9k4TUMgHYuX8b8v5AyQGf184Tigs90ppmpaiO407O1miWOjs6DFQont7QrG
XmGt/0ePw/mW9Hf/iV/fYpirEVpNK5hdDvzCRBKmpMFx9kzrLDxvjCOHvQ2qNEqNSa8g4pDwKcSi
lxgMdQQHd1+h2cd3cm63Dzm5dkaESn2oQCG8ux6lxxn8AQzayObRNwdpgTUv+To7fTgVSVF7IrLU
sAHIzCASXcDgH3nfKN55pW3apYgSWYx31bmv42wL6VQgcyuUrhPMvqc6ZrsKBLT+03XBEcH7XvTf
Jzr1V3XM2raETqfxIa2I9ZTAW6JNls4nb/+KNP+I/mOE7MxKpuqpKHaw9ZcTIMvRUaoHJ42PcXmO
VtSa71j7bdx4opVmiqEuxxWNHx3R3kV2UZHaV4/G6utgvNFNl/+PXZc87ZjXVNBkHeQ7EDruXsCE
T1PMiVOu04f0CDIMXp/gLH3w1DiYZzVsijjPJGqNJ687JIEDNw/LjlCsff38+uJSns+7JN/fjgEQ
8RKiNKxCHCWRODnwNX3D7o9cAJn1SUxFBpe0BX9LZAzyejkPeq2aSCWDcqp/0lxtZSeyly248fes
RhNJjEvXyqkamlAKB6i9Jpg2wqSRsMRwOQeq5qpQGtpFJdVA/5mJ5Xu/3zE5OudN0Ki4xuriWH5Y
+/6trtDPsw4/7tv9XIHvN0mMgzDUuiDkpgZJ69PO+zg2r3vL/fWTINIH/Xdm90TjesYzdw0zM5Io
mZZOiyvMBwvEqKiK0BqPOnI1LwIp7Kq3TTCgupXzfCg35eI/g4+fPPCa8/dQA5NAN2MoqogOv98P
Nr5ez1KqFiLtEQ9WR7qwl7xdne0P7E/gErLd+MAYUPlNGgP/YZljv/jQircUbYFlTrjhPyzvQj5C
knh7kI9kt21tbz/qrelhPq60QZrhrxFq3f/Mc6GPLkNxGdQBkqHfzGACb3GnlW3eRyKqZ+uN7FYq
KtTwqkVI9L+sJV1hw5FIwYTR/TeJzEduxGs8DFh6cMweUbE1DJBkIh2MZqTr6xP86hd+omXG1/1N
InM7r52QhGOQiLQUuVGc4EjpqpBu4a5rnfMkfpNEcX1ymnl2HsHMmsKKOuRnd+PoyJ+vvt361vET
76BMWeFstHHyXil15sHQZUm2wHICXh6Y8O+C60JWEOZlMCiNDF4HIx4fwIHiYnm3QfBCJjatjiIr
g7b6amG+mSjXf2Sv1sJOBrtf+1gTAh5jO3op9/Z5d3A6Xtpwrhf9t1/IfIQuOvc1lgnhF7YrFCZA
8r+BvY31onFB8IajsYltPpxVotEtheYHaPQ6XkP6HHz+9iOY71OlanqORBwTOIg1gklX1CQ8kyRc
d4ue9x9GPvkezAOeJKFV1FYObRF1dwf57Xx0n7+qD154P1fp+k0j5unuxxGuXQSN2pXj+FYDtmhU
a4OnzVojCokwBVh66cZCuz882gWW0m6w4QEGIbwYqW9zq8ZzQc9vv4d52+UUL7He0c/sOB/q2/ih
OzmRQFHYkA7zgTRntA4sTgJnLuabSmW7UYRLIF8yiUpdb67b+EmuwOUWOY/qchE+DEgTYKdR5F4J
KPfRV3dZf4bOdd1+8KBtFmi+vzrblpIYYTRYJn7GFUVEZEGwwz7wBuynxBr2Tw6MUof9joWxNGl9
WGSWnlUi3mdc9yBxur2PxAR3Kmwe0yZKMZGD3EZqLbQ3QR7S4plCpBBp8cEWMGeBSQsbyoU5d0vT
7bDuKchAWgoGHbHoSihYkKubrgp79EPysfOikmjoidlmGSkcOKnl4rAaFvYWRDt2G4PDiCIsDepR
sjft9PVvile/WRsDZeWlGK1Ix50Dnp5QvcJAFLaS8d+tGa/yNzkMiBSlpXZigBNAOki0hdhTP9UY
DZRj4fEsl/N+qAyMYD4uyyWDHrZDlx66IYbLH2hA1frRggda8zCsKLpomZKsGSKjmDFIAdSCSb14
TpAQJBBE9LvST/Y3l2QiiFGrV4beii41VYu+femq9d4iAOV9MXMdofCcvvVhQA/JtEYLAohp7cbx
rltlHYCs7oH8XAJ0c+I3m1tQn224eYRZE/mWzI5sJqoZdl0LyQN2Lb1ii3r4mZBxsDPcTe5up9lH
bSKM8ZFbHZwKkkWRQHYvdgxID3ADsZHlwC10z4Ru0xO9WdDEkcrKLsK6COilkM1aQvO15r7VC15s
zzs9Bto0I9A0tYQUYQfH4w1TtWgFQWcC53may/b8pg0LZVYNRktq77phO/KvwAE/sFpi2rVdCo7/
SbtA4t3T032rnGuM+00qA1OmnFdZH9Mz7OxsZz60nnxqtk75/CU4n9GCuxN3Ljv/m0DGuzqbZ6ku
DQjEcLvkXDZtSw5f7QdAhLvLWJoFrIktMhByueSiedaoLGy6ea+ItwxJBvKuAzd1Nkco95taDIiI
Y4LG+TNElU7j0dWJcWVjQNUiup26wv4cr0e7fvoan/1DvvgyaFcNB56phD+ewomyDL5ga0pkWdR+
aIhW2PrPF15z1lz8O1Xy9u+TC2eCzeFcNRDR2re1oghEhREj0l8++ADtTx5lyrxXgZSMiaBTlCST
uRLnVBMuPeYrjvqqLkm/KX6lm/Pzz8hfNalzaHcIB9e01sc5yflLMZHLXIrBaBOpbCA3elif6iNy
NcoKMb59QH8d5wLOZDN0eSKKuQ5iONTxRYColGRHaYtK+OGTc8VnEXkigrkFaRDWpWlCROlsdt2r
4WK86+BnC14qbT56mwhi7oBZiZnWqlcE7bWPnN2ZpF8omGDWjLbXyW5tEmlfu62THl23xCyzJzz1
iIDJM6/dd+4qKJIuGgpsBrtWmARYbERioOkjzdOUqa1UxOF6J/TQ2NumyDICFQn/UVlq8Euahhex
Melt8/ZB5wbod60X9tdTj/4MjK1yviFPHHO0ilYk12sBcSlx3t9HsluATTcj22ef20wzG51NVWOA
RLgKeMQvVDWEh5vT7uiBvncR+CqYMpBX5vpfs1/r+yjZuCxDTtTUsv89St0eznCGEIQew8XgrmJw
TEW8NMMt7Lnz8dgQLFOCMUlDA/c7JspHOq4EyY2xAHplrlfuAiNpv8hDQLYrQtlqdH315CDL9anv
Qa/1IwTLhcP5unMgMDlxNkyTzVqoJHri4tmtL+vFYh+Bj/Tnm31Fl+CX3cjeXw2e6lOZjFsjXJVE
yy44g/XpFCF/Sl63K9kPuAvF55y0qRwGSw1FD0O0g+EuHkNCVy25VmIvFwuCfmUBbr2d/AKqVlwG
lrm3X5HRPSFJNHOpM/p1KJxhM0GA8EEAdys5gU4MM3PFQIbKRh2B9wnnvMSpOArCk6fx3OG9uFwg
Dm5N9zAkduLbTwGGoZb3bWX+snyrxRxnYBRFd6GmYuwP6KbD3OH9vz/79k0VYR4kOchiUCkJUMQZ
ZDs6SAv9tFI/sN7aD3fcEaFZr3cqjnmcwkbWE5Nefuy+zBynVP2rF9ru1Xurlqvm3ecOIc9x6MHw
v0+QgdJz0pvo54eCqKrmDhaMYMsJJQNcPFJ2cpuWcntiui3RXd7Zzt+Fb9EMsl7lNJTNLJKOL9cF
Hkish0t7ovNMn2MibE91XZgXpShxpM2hd0BxgGo4JyaajWUnZ2hQRSfWXl368jpikQRcCkpCCApl
m47k7c0HUBBg+9ePAzayfnK/3VyBevrt2FZqpYuvAzZm4wCd1hXw5ZBiWvAc6blK529SGOjIR1mr
uxwW8uK8ZwnBOtbwUSTPIkGhP3To/h2ew0n/4p8P0j+Gwda0BnMoldrCebY1kUiwHM+0sQDpbhQI
vzgfbzaxooCZH0UAFW0gLOFLMtZ6NWhn6dhebUd8lmhxZVs82qbHI2aba43Up6IYMOmaRu50K5Po
I+OI4TLG6J3b7lZXyeX2Rc0i8EQtBklMOWvA0J/DNk5O6ta+YjtgpOK467N+2EQIAx56P/TypYUQ
x6yI+FP3D+dXDgDTl+IPW5iIYECiU8sxS2t8nh624Ifu8UIq21wa75K9anQugcjNU70jj73LeQ46
fAWJveP64mJSuexwnenAaxuSl2CBTniSf+z3KDk6iaeBHUg/xidMGi1XbrXUC9Iu4fByOzdmkfL7
ENiLrp/zstWuiXQsTZL2/jjayLpcyZd+5rynPBM1mMtuVRpsVICJ5rITWRg+9KMnf/W8qkrCpTOj
n+7eUTNOgpa1xjm+4qhpimCzWSbgj+rI4uHhbbXiEt/NdXpNLx87PhEL4xlZTUjbDDHBGrvEVk/B
K4+VazZIVzRDQZgOagJdZq9EGzZKmxSwVzvcKk61CJbKPveHvUr3adaI71BVQZZd+UyJ/nz/ssw/
RBPhzGWJk04P1LyS4D6AMXaz0+0d3Mx9gzRP7Q42reH6jrr/K7z+FstyJJSZVDVYdCMdtdLP/a09
hLa6RvGd7g34qzLh5IBvda3JYzsEUqME2HuOSsLLpvMKgs06VucgFb7mclfNWqiuIt8CyjG0djDn
qSngDgiuNQVsT3Z1G7HfHju1L8vV4Qvck/e/3vxL9C2NPcZYDsr2fL1IyLPQ0k24Gj7oIGNaOqg2
c2TNIvdEFuOyWGerHDUFmm02SejovavKaLWsvOfm/ZBi48OC91TMdk1gavr/zpLlkU3qINfGGtop
pPNy2X5YgTHUHVzZQh3D+RwP9zXkfLpbO8nETJK6DIpR6aWj1y9yX/UOImdxLvdzMfAVn9NRyHpI
qAXn+tiAsjPFcozlmjdbNo/Jk5Njgpw8SlSlzXFyDjJWsYtSIobl0FPN55um4PQHIk8kMQ5Kc8GE
u3YZJORVTg4NEY8SOVbPhb00HxY/bDvd+YfMPcDt43VjzOPmRDTrr7Ran8p9AyXX75t373itCJak
ETvzIyLe1pX7PNji3QEGqsf0XAZqA21xrppkixWJn/M1nRE/XBtySFbtR/Fx3ypnc/DTW8AgSiQZ
kVJakCkuEBqjial3441V28LCvpSrzObnk2Ydwe+DZfNJrdLnRqTBTF/AvRLZ6KoeF9Xy8mHy4rnb
lbpjPWweKan/7zy1AtwFSPZ7FJ1fujf0rmxyz9pr+1/7IxbGtc+DL0RoIymWeo9CDi+wpGZ674fQ
I5ncfblo1HqQqC1h9r/eZV4ORrbT7aNS1khU/DlflXNvWPoJI6zrIktwQxv0d3vvzdIiF2Sw1z08
DW+lf6BgxZE4GyJNvioDPlndxpYytPSmSjvsrr3eGpXUI1aR88JbhXecDP7Il8gSzRGyKrf2KM/+
KX+42ibobguCUStpAQ6ut8F1XxcqGGEwgYFdl6iCWI6z5h00z5gZgNJkVdejENcnf6A29nGx9V2N
C8sN1ahO90yIgSMJjdLnwILO4AZXF2C9A2lW8lrijcxd+9/aKwNETSBJ2OUNYUlmb9beR6XZZbkw
tw56FxM7/hvSYn0CQioDQgWl3tNFmOsa3iECqphYNl5IP0Ca576d3tzdO+fILr8rL1dVK2L6orw4
xSraXRLMBi2XuxxLuAWNNAsbTuI6s6MNCBOzzSe3d/K2tODeL2A8nfAcJLreXvFMe5s1Fmlsdhf7
Iybpakl5tt3MX5VE9t6eD9zZJI4LojEwFJ4HM+9CwNDGQdfm5ZX3gM2RcUy/4+3fJzgXdBK2Mkod
vmPnbdDRpHilVzz3lmu56K9B1HboP3Lb7hYrNAoufnb24/7xvGjRt/gcgekFPA6LcSHutp2LZcaZ
7b8M/WJ4vG8BsylNbFjUaTSEdm+RubLxpTGE6ipSpBJ8jLlmy8G5pI4We0JG+qX1sqqxSXn9xEvs
zJZnp4KZKzx0kdVI4U2w+KSRPCYYCzhtxCtG9Fftm1htMIDNA8tZr3AqlbnLVZhZUgVKmiNScqfd
5rxPQ1s6o+dK5VytWbdwKom5xee40cGnQyVZ6IZW7byxO5zlSnGljfF2/yvOdgtOhLFNM6BFbtUi
hbA1BlXCykvfo51+PEdOu7QLA29O5fpYd3R2tu5WsVe56+Ni6wbhvXu0Vsne5unvYG6zGCHwLmqq
dB05wj67ErtcUa6b+/rORtJTOczdlcK8Gs7WCH0xbLTbVfYei4QWhu2SFd42OsWb2Lwq6hxeTGUy
uZe2KbqoGqHb0NofXoIsPNp6V+fGvq8bz0RvPSkT2KjU9D8mum4OyuINjHFPps17qakDcu9DMU7D
ORlDHR8LB2jtNpsUE7vo64ws2vz4yS/f0c9xTxoDMklXVHoUQFqA7fOJvVp1ix/l6oljfXNu3vQD
MYhixV2TN6EkHeV0KexRmh0jOxB4c8FzYyT6VAwDIVpryV1uUtt7QZfODl06yz15fMUKcQzTHtZ8
PmHet2KQZByk5JJk9FutG8fRQA/wjC7cXeVFGro0uVmVOd91oh/bjzD0WYY5YYgD147l5Ws00mOF
B/oEOHY+58PpOmZjdE2VJY31PaRRiyQFBHTHYvQNmsZN7PGjj5znFarZCXwPbgZnzlOeSmTQqZEK
ISokBV7jug5IKKB2j2ASmbCnJ+HhvnaztjhRjgWoMhrbtqdGglNUc1vDIb7cFzGLRxMRDB7VeieA
LF6WjkJLqo32Cl6W1o49NC7flzP/kk0EUfucAFI+ilkSd9Clt53ssbDrmtBpyzWXu4tnEQwoNWFk
dEGM77PuAgIve7XF4tZ093SgHDPcEsysnU/UYkBJUIQmGQQVb5Xxs3yTwOd/lpxUdJA84bLr8SyP
gaYo6hrVuJnD2nvfjaSCOaB0iyF4bvTAU4uBp0osLIzB4xBLB1w2o1MsjGdhBZjgVebobfkD1Cfn
x8CSCH7fwmw0mjHcdEdpv5KdZ/ry3re+2czT5NLqTHtUUca1GecQg4Syujht3t93SzTrY43jg4tS
4LO9jhb3Rc52FUxFMjjRpULeiSksAzyBmxqhrOxGtZds12VCEAz9y4PUGazozbpVLBHiXk4CUZco
66NV4r5KHDhi+0sioxoaKYGIKCH9LxHtCnYn8yxi/mVEqdagk7eGZjGIFF7PvZyCsBURVbDA27j0
lr8eY3uBhxEUPTZ2PPLzZ7Me50QmA05Yiqc2UajjFmNI6L17uG4FMLTzfL+b0/WnsX+rxkDT0Axy
VF2oGLpRvXdHUnqtgg46tM3wulooGNyTxQDTue4784zo4QgudWkfkBU36Js3h29tGDiK5VqTosqg
0IfY5LSp3M0QgZNV2ain865cfPl8L2Ye3L9lMriEtTE16MehFdKNp1omTUQMN/sRluSAfDXnbZzH
229hDDaNcqNHTQYFqbBNvLx/m2bTxPo/RqezC7mHtk+SVIEuhveBruL9fpn7NBuOFrgCK7NsjrhZ
93kijsGj0lT7YNQgToA3cerd8pCt6xcwfjgcQXOQbqA4Sil0VfQxMnYh9lGeXdEGgWFPJ3h7PDug
asF0G0fK3As1lcJYwoCG+vTcQgpKCRaS+ipxFRcrxjjazLaGTuUwRpBkVa9cK8i5rQEBJcVxidZQ
TIX++IEl0by+yNk+zYk49qFK5REs6meIA0OL44XwJ47eziAtmkc21yc0KxhkR7v6yf7ydn0sNfLo
Xh9q7KHE4Kifb56qV7Di3D/q2STL9DcxlnPGlt0qutAPOjibI+awCTZsolsHiAzKyk/rgXPv1Dns
mgpk3jJtMFIFNXYZ3oe8SK9EfYd3cP5ChaF3NzsSb/aFnXnH5X4PNvTBTl6Q49NsEGyfLfR0upLr
5mRro3bG43KbQ4TpD2PeplIbBLku8MNearSBWHxWujl8mwpgHqJr3hbtUNKj9jYXOxOJsvhf/jvp
jfcazaY/prKY16izhvwi0nuKblEMtyEDkjvLI2hRxbefyauOdeglhrJfqoDX+8U7Rfrvk1BAbfpB
66iNK9inbW0z9769zmYjp4oxACSfs+hyvX2l9ek9wj7dveE+wFoTbNHmpyXmP5llyRa2iWHInNGm
E9vmmmNm47gGP9z7e+6AkcS1FmcHU6cc0Jt7cQ3jWxSjGGhjo0HLIUpcvGw+1GPqcdButoFmKoFB
1VFrMDKcQUJ56Fy0vlMyAM7XmQfubyUYQLUouboRQoRDbzM2Uy7RNsNvCZ11+SeqsD2hw1iqSmJ1
1Mo877o5Rrtf5CftO8JQ5dfV95MF7/P8F6D8RzW2r2wEf8sgji3eitPGA18eEGrxCMeVTpbx8hCz
VZepfgxIBrLZ6YME/UBqcCz+h7Uv220d17b9IgHqm1eqcd8lTuLkRUhWKpLVWr2lr7+DBs5eMqMy
D/a5q1CFKhTgKZKTk7Md4xCQYJmE6DUnqNDNwGFnP18K8gPQamFPm3u/Obo4mWEcy2dsIR1DiQYZ
8vsZ+ghgqtC7Cd+c9yJSdWD92LEYxiIaWm34Qw11wWBGRYJNTasYHJ38F1P49+AYU5iYQAqICqwF
yQnQA5O4ASBgRFLPucxqe/mDOa/DzxnI7py7MOWTjRfH2I4LPOiyySEX6gLLa763c/Gr+uKJ4e0h
Yzf66/8YxJVjHk4W2TSf9Vyt0SsW4dSAGjujPS2ctU3FVOO1MaYkla5hIp+xNgDWb8CglpPwk7cw
3v4xtkTX/fhyoU9YTpK9irrEbbKKpx3T7sh/tIOF2tXKMm5MBSoIPde8xVe8RBP9sIYTZtm43uHT
dmk3K3UlrzAywNlFzgpZ6F090wRYfJiUlSetgqVlF97ZWwEmjyNn+k3+u0bGmqCAKzfSgJ1cob54
rUkn0NYGBxkmwB9+pTVq1HySu8nBhJGOsCC8g3UVRavB6ijiFTqCbiBzIJTCdMKf/Wz97obubTah
4oYPnCvBzlmKF61HwZju63VwvAUa/oCY8Czsabs70Ia5NXLeOTIWJu6G3sgV7C8aJkDKqcxBOF3Z
aHp/pzj7gYd+K5DtPj5U3nvEwvQmsnFBzgGLxPAqIPzw1h7/mQHuZO1iZpy3pZPSTEk0NUWVEGfq
KuPWWVEq+DFd4mbwkLhBDwApnDdttsQK0QxLOKub2tKxvF9bWptqQsMSoJgtkdKryBEN206vEM3e
it7SxiSdhfYUXmZlygvDeK4hawr1+DQmHJKTS9j2IK+F0nrNh4G28Qvv2k9p51gEcxu1qDhLSiVB
Ox1n99V5zxzjPOkcjQWwj/dgBbKWQAAyUdT1R7MEolqMA7kYwQAXDUfelAUdi2NUQ8jbohbO2DKz
JG2ADvB/OAImO0/HEhhlaLTwimkISEAtF/W0L5JSDwgAcI+VjiuHebEBJdX6TQs5iLdPQD0M7ePM
OMD1wYA9RxT9ZNbzGS+JebXDc58g+XRbkgPDmHjSDIhnuEq8PNdkwDSWxDzVTVmEIOscqHFCD59U
AV5branlD8kSqKwOH6l8yjkYS2QebtNo8xKpDhxXQdQjHDr+i8a5pmwmJa8vYax1ENHQtjn4jvDG
kUd+Q+fC4ef18Vlx9JvlBMouhRIZ5ys2sHfDs2dKXJZdjkVgc+952VtZR1cDXIcI2D7Luc2DxJ9M
dY0OhTXgSZaWBRScJgROJ91W7SOBTVi75+MWnLNctZvM9I/lMXdWbeLYbKlVcE7SSfzJSbnYoZEz
namdPWD6Zr7MJfJShOTw/M3V+enX4z9WnA3btWpQh66nwp0OBDgU9o53gad8qvH62At8LfpEFnGt
MFlQPVWgas9Iut/OQZSJJmCOCvIsk85c4rb3ezkJqYacNlfg23lH03makevs5ZvjV0xmCcYLY25v
dcnAyalA3QGRrcyrP9r79+P7NOkYjiSwwfvQAncezLlYzAYPoDI/EwytPj/RwQxU9dHYNnvuQCW5
4hU+OTaXjeAz7ToMUoRNPM8O3F5Bnp1lR7wkpY0LscGvvzran1W4QDoXxbr2qGp2kgAzDPkWbtHp
X9yy/yg6O+0VJr6pCcHNuCNBBV4IoGl+Be470D0+Xbta8J5Iji1kBzsV4DdfjYi6FuX+vH/mgfLy
rBQ74xVLRpmgj4XqeY6HPnbTeUU25BwQJSBqC9DtJsZrzLvN3H1kXv5LHF8VgAdQlQSH7zAPHUpL
/Akq1fkBjS3/x+vMsuaI7TXVhwtuAByNjSc5xwJsqhp4kBcwVd88U8V5LFmiHF/rtCKSb/dN8zYf
4XdwiPfxMV/AVv1/uAiMAbnocpAWVyrOgbd22ryKs5PlRZId5MR/Qr3oDOq+xyaFd/nYKN4o/QE4
mzdrjBSIt3uaqceZu1ze5te4mGCc54WN2wvzrPSZgRV26Dk5bTY+qrC5O7ci98AjEeC4BiYTLBRp
XQ+qcjs7f5+vEafzyh6TheuROWbj9NbMUZGn8QggtxG1Apb6HaWfZ2TTeW/LZFpzLIoJFeK0uPRq
hmuGlidAWCFIRh41AJPk3lwTsn4H2QQoT0B4QtlVeKAzPONiMi4Jmm3DQJawUAAVeIlTzmcz20UD
EUIJ2njAiSZu8LMPXHw2QG+1qNXiHuIaGxlj5KjBf3slmEDcz8jbOvuE3/Xcvz0nhwuFN+cOZE2C
C4w3m/FQktTQr4YB+THJ0KCiOv6Z/MAb56yT5zCwLDpAQzkLgkJtJ0rPqRuiFZ2XJ+bqKGNTel0w
QFVDdRS+/jBXZi9orHC4jzjPNWFJcSTkHM9SATmld0JvBQLAY4JCre88LWqiOgS1R9u157Fg87IC
PHWxmMxDC9TIIVYg+kTbVLyvBZik8Cpc55Sec3Y9+N5MJ1cQT6ztLeYCSLUS1t9JR7ipl6kazkhv
LMbkAL0sLpP2pjdILLULTOksjjTbA1yF962GUR2qrhwDzokZ2cYgQZEulpxDaLioHee8LH+WQP5+
LITjsluM9bmauhop9EI4H2/zxz89WTAZbxpjW6TaOMc+zbl4m+tiF6BFC91MvssRwzNhFuOntILs
V5YGMa8bDbmd3RVB3J/9GuBDaMB1OPvFSyRZjAWp/aEsDXooKwRx3seme9otnjDUKcy2tX2dARGI
owbc+8fEOb0Z63FxS11heLVcDA5KvGjJIJe5i1bc1lXsF8zfU/QqzvnR2/XAWFuMgRlUsY/FkupG
67RvA5QcHOK81T0WYrBNQb7+P6tbJWu8gN4RtxugCU/7P2+9Z9vCO/fBnfRUMLINO28ib8s2DprV
tQE8igCjUqOSWJHdE9CBZgi0LoRy/AIJ7JXXHT6toyOZTPqx6bvM9yNfPmYLcZht+/U7YAvc3Kl2
1B17fgbuDK/ReTo+HslU79PT56S7KlYDmU642FxaeyDqt7TMgQtLGdsopiJHXybt1Uggc9/9rsGm
DxZ1AQOVyKgA++Aysx9LmQxYR0KY2x4FCrCdZAhRbXHvP/1XUcjo55nrbeR6Fpk6fp6iHjnx4LbH
61cfrSmW4otdvlBigscLmoQiMkcimfutdKlwrhWIxOhpQprh9Me2s42xAESJXV68A1cb6Rp+3euR
QOZex1ZThvI5UEB3/T3/ef2vGtJHC2JzGcbQl6p4huKt4C5UoGXM7dm77CCXO3d46jDtPv9dDJvA
KONABIsebnNMOhtsIejq2SHxqaOHdg+/5PMTYpeULIrXCc+702xyIxTCShEkSF6d0CZG224We7I2
yXuAGUQeYNV0ND5aJ2NBMKpWXTURhwa8UsBDglAWTGZ7/TirMS0GNsjgi7u1k6Z5JJIxIGWpAIhO
1LHAFWbed+1z4lSz0JEjIiFiBXxHTCt5DvpKeI8C55KzKY/SzJUEBTcZIDqvm02438RzDy4nGmec
2dqYrW3wz4MIcs5LC3BuhsEYlyCO9TxOcRW/jjQBV28eX3XuITLWRT3XZZLRp2eDzkLPA2rAbE9o
DQpccDxPZdr9Gh0fY1cMMz0HWQeNWX1UB8vO96B75I3s/8slgJcIlDFLFW9DAaPWtuEcSZEixQpW
9IH4cYBSLvZ4S5cRiGMOILjjueLTYY/6VyJzRlIFcIueSlwli492gSkhOF7thpaJeGmAaWdvJIs5
r/LcYCy/hixMUTgfyEl5T7AsfwBsmbiYrT58fz9WkEmgLowB/Gc7mTPzVSkLCj2CaXa+mieMvKSN
EwAbrLiCx2JB5AVZk6v7CR7z+TPq5z8hSQ409JgP+5jgjeLEsVTc75fi7+cwL4XVXVQprrB+J573
HUkX6bPDy+b8i57+R8jt0oxUqC4yHx23WHMezy9vWumROaY3X9GU8HhzOYu5qfJIDjiJjXrIsRjt
C+xplGRA49ityZmv0fHd9Gkk4qKWQRqkoYJ8906P6KDr0unIvEXa6PFaphMZfxXlVmoaSUqTLBwu
GTYNxX/8hfZ2xFhS5zg872TaW/57Ouq9F9mCdjsKLxC0Ep7DZ78BCvI8eD6cRcLD+v+Xp/yvKMZ/
vFwTOT5HVPk3t77v3saykBIT3Y/0JVkFR2SFOowLJFv0kEQ820wX8kDXZcaudI2Z+mJ1plfv5H14
C2C60EiSoPN9SZHpKGQoT1+m37m/K2bsS2sE1WBQmY39qi8rNHQt4a4I+9U3d5LkX96ev7IY05L3
TRHFF+jmivbtegKaRBczINO5CCCBls9ZGu+yMZajK7qijyxIc0KfSIf6df7Dc8B4hoOFFtMks5ED
DM8fV7QhBs21IGu7rBKgmag828GVxWSitFwcrleJ3uyNp9tlBE7VwBOOvBiK956ygGJ97esX/XZK
YN/WZ5uPL3LEmPT7e+cAqop3StxlMV6l1WdpqMdU6SW4eCZiQzQR0e6Ex+ZqEq9kZBhvib6RuWqs
MMnE20Ny2lwWH18CQYwPhw7DTDMMVqA0B/COi92jnZaXc5706TQTNIKiJgK+kFmipsAeK2quIECo
3AG9HZxnhWryL7sx+n3GQOrKVUmrPoFjbiECASRHTcTvnjeWM51RHolhjKMKG+xrdBmvcIaNDRLl
CK4fn9LkBKc5ksGYwNY8+1VsYSkgt/Bo7RQddO3KPAPNP9qEs4vDHambNIAjiYwBvMaBD7LwjB6O
PKsd1KmsGAnd2ywn7yWjB/HooBgDeG5qI4qtVEEeu3ToSV3XZQI6yTlQWng7SXfqkSzG/JlDkHaq
ip1sIMfxQkdH6RRhGu/N5CjfTWtG94qyTgwqKGKP0cWpjs/oHeXxf/IU7+aJjERol8zoLilEvKKU
Xry0JOntwvS41pxzPDdTNZIjx0VnRgHk9LPVSZ99pEvhSjI0jxS8TZt2nv5q3c2NG4myzDLNfQ2n
A5xIEFy68Co6Qrt9uXm/yZTYSBJd9EhS4gtF2piQVLgnZ3fDz74NYbvwcO3VK68KO/18jOQxVmKo
/EFqL9hE5caou8GsyZNh72swSbxjjAAsaLyk36R/OJLI2Iy4GK41KGOU4/lVFzCbhsapg3VM32Ly
372NI1GMscgTsAxUCjYzph6vAR4vtHBilgZVGEzmUc5njj2cdGJGAhmLUeT+uRd0CBRn+sdqs/NQ
8Bq21R8wov4vegR+76QJPA9ZtUBpIssqGwe1vuVrGMuGO5PG88EziHoIC6eVl3XqmG+cpf02HPfC
GH+mK1u1leICtxqw3VcHiR3wNVgH1Ezwh/NCTmSi74XRlY9ugSW0RQrmKwij6HrDugxJ6CzQ2VQ1
tCTEE/fb+N6LY178olLLduggrirXtdPb8rKgDMKOsVmfbXRPXymTi8PZ0N9uxr1Q5uaF2TlNrgDJ
Qm8fQpbOAi1a1XvAjAJ33iBw/dHfhuVeHHPtpEiwpK4poSwA/9JJ9imio2/+eE08HWHuW1a256DL
GhivzvGAsqnuRfDa2fZjKRMJnfulMLesLwH3rxpYCiaARTvO3DzARES/Uxu7keAJ8NSDHv/923wv
j3mbDTOqdaGCPEfZbcpjLJBhg0QV13xw1JANT/oB4D2lfDui9J/yhadwv43T3TJYyOgL3v5BL3A6
mBfG+J2ImwWX5g/g4FQ3DZ8MjjyOfrOBiYBJmuFCd23zev4MvW6f8awt51xuSKwjK9EGcSVdGiwI
Y9+r6Kh2ji54yesFET8PCW3C073fPOZdFrSzkQ4mZL1uHAHNdP6ixfjbjfyLs28T/tO9KMYwGCFQ
FUwfGydYBCxjzT6EHF6aZiJxeC+FsQdhmqt1bkLK6+bUvH70rkWGy7JxSp1GdM+urZN30HZshffV
ZiXsNivHLnYUW2Tu/Bcuwf23MHZDP+cdesOp4p910sz+iRdKQoCkxysTTKTb7gUxliMWE7MZeryY
lNHa6aKFYVuGnenE4baicGzhjX55pJyNFAVVHbRIHpKVc2mJue7/xLwpFd5DqVKrP5IyVJKqdB1V
Swx/OubMAqXh7khms0hHD/Arx/D+Dr7uto+FNs5KHwzlIs7pdA1cjZRrYC4GaLxytUMbbvgFCXqp
HhhelgKrkjECEebYQ7Q4h8VyjTKnYTvS3sIAGufWTWTu79fG+ABiIVdiQncSj4r/gSYsQBgDAelp
BoKSxRpNO9zXkveOqYxNMRq/DooOy3Ngjncbkm66hc31STl2WGXMSVAVpl8PkAIe92XaE2Sj6pQQ
4UWbwVKiAsAzyxxPQ2UsS9X3VtIq0JJh92oeCtSQGm6OZiIiuz8uxmSUYV77XVdRT/vkDEhFXYGF
tIlD97HK8zaPMRhDJgd1Z1ErCZjDVcb5dZ6pZyGI00tYim2LVaSvuU7M5fliV+YCVM25Z71b88dr
4UljkQAz8GJbWnnbs9YRXy1P/m5kIs8rPoMX5+ayE4Bg7zIsRYEoSgqNOpgnbiqveMdLxsvWTUym
32kCiy/c9OVZA1y/ctRRzD/pJZCWLLJD+akii2ApPpeZe50VuL5AW+J4hjyjwUIPF5leKf0F74mC
+sMG5BhotDojVEk3BgAuGrTay+TFbgBdlW04xpjzvmiM8ZCzuIlT+pQltasO9lGwE9PRBm6YwjtJ
xnxIPlzSpoQcCmIwhA7iosRDMhEuFmdFEjUMD8y9xhgOqRr6VAHpFVppXjcWpkaftO3wgSxYgJoY
NxPGcwZYFCa5vSLMpAEYuhU2ly+TPFMp3PIzb1WMCTENNU1FDWI6+/Vk7DxHdrvGRZVocN15rfGC
I/pzjzaRCVZKOe9jncayr5oE/341XIg4A2jDFexa5dwGnsF8bnD5QXn2mJ0lDBI1bXuZbmbYkotv
A0Ikdn4wGuE8NmLTBhmYd4oM3CyR7f6L82tUdnEP57ih4D/CQa1szq3+l7X8lcGkOlpLavqw7qjx
Wl3fXOQeCH/0bfr+/hXCpDgKMy2vgw8hJ9qeWdmL1EY30BatQMsMLLw820+v6W+1+CuOcW+MuFPE
qocXsNqAYnBjVw6l++VtHU8KY5R0PVP0AXBgx9eLSHxwhT0+/InqE7X1f1fBGKO2ls1YKvH7MViP
FEfaYtQNTT0cMbfK7aPNYgxRkbdX/3q9KUD1aXkDxovwB92f9bdlZ9viTLq13YOShdLj/UQvnFVO
O1B/V8n4Nr2R+mrZQLy3A8vuDOTI3LQv76AYo3TOABStanSFJzzQ6BDeHYHatg+ArveOPX1egrfi
h3evJuN1cIGJmozrq7M2QojVrq6NASFRSKJ1vE3exX/UXbPI3BhDTc/RnNdYqEwsEy0PpiwBcF+V
0eaJWzEKj0wN7epyUcpwRTFjlCyQAv4ISnuXoGAVbHcLafUk2CBGWr/p4CW7kCQACUKzrtZb96Wd
PfM2YOIp0ERVFCXR0MCzqDG7nqSaaAR1AHehtk+DE4XEAsjlBWR24L0G21s3v0aOvvV5b8LExmsS
dt1SZQ0kJWzvR31tk6DILZz2rvho3/y1sFz+KBHR9hzrPPWm3kliDADGyYPhEkJS6YHiOzpabgyw
X2AbNsS0S+/xRZly/dCmr1kSdhQzRwbz1uVJoeIxgBbHmHTaFJnbymQIEAQraFV4am0V7e7VsBU2
V520sxfUGbhzOxPvEdoGRIA4gtZBVTTmE/rgei1VX4B7tJS3X9d5fSbnOZwxQ5ylC8BEg21y2HU8
a05fIMZAYdGmLCrAhhGl2yTfSK/FLk4Fw5esI7KRbruSF8UiJPLbgXeBJtjbTUsC6Rs2VxRheBlT
lAqRnl0LBYKcHsSgxadIq63la0J2OmZrBiKQ9LPFvykbKbTfojOy5spSpBgMpkGkPc9wTfQ+338Q
c4UiycrqRJCtY+UG203inZeV/RHMBWJsk4S028jNMQ3P69Oiv/prv0fbwJyy34W+FojYhuRMrKd4
DY1+5p3phHEYbbUuMl6H2VhVJQWadVxFi8btLbvtPGurkuoI3MbMoYz1yyjnmYbHK9PZZocsiDW1
uOj0gOVl96k4XUUiL7U1HVTniu3qp9zhJpJ4QhkrEXaJEA0pluqUCwGMjFuKKfTYNvx2rywRXRqm
qqsqbgoLXnDFfGSdF7F/PInu8RjaSCieeP3ON7iHe7W4F8LcDh0tUtalhJDX0+4fz1uZNp3ewyiy
1JJ0ns82HiaT0ba7W2AGLJiHuz04PTHb97ndbpVluoeTfACVMFkuzx7YGkAkz4upbln2R59Ij2Jk
KYIzCCh8DZ/ooCP164uO9baYGj11mCo+zrZLNBkMy6VkDy4mtJcBIJ4en8OEy4Y90kzTMmGoNaBV
33/AcA40uSx9H0n6wWtbos2Hefd+6Ukyz3fCO6/mOxFE3sljgUaCQqnzrrV8vEDZ4lwRwCyJbrEs
bMsOt8H7hVxfS1vmXN4Jj9ESLSBqGooG2nqs9X6V5+JiXrM8U+mQF6XkUm3g0QAGFuAg72uc9gsK
wLyznWjQwyOAVx3Nv2hVgmd8LzSoEj+qzp16hFsjOeiPQrW5cPzd9rMjudu4Bl7F58/H5zkxYXkv
lPGN9Sz0JeCTqjAYUGrwgYGH8R/fWXib0wpgUt/f+dzp2nkB5qXlErRLBz0l1oUcXh9/x9Q53y2e
uXumILVCXeA7VApgmi8T53wIDv5+QfpT5upv6pdwfCzyt9W6XzlzlWTgevVR0ahHcCh9XEBNvygD
j+ciUkVh7uvdspjrEkRyleQahDjW7kP/52lIgE+C1PPh8Vp+uy13a2FbB8IqM66l3KpHcxbunvbK
Uvh+LICnnGzzdH++GL5oQcKwEz9qhE+KgwZZtMeqzvq67E4JYCg6jrGZaAjGskDTbsimJYsGi6wR
92kuDEmP3cPkI1pyKVH25kgEOvuyegJx0czW7GdxBfiEDASIyoKz6MltHclnbqSgAr4+1a70cqQU
r4+O5xc2AKHTzSK29290ZHD78hwuQxe5Js6ZTuA33K+euZpp0GTnKMbq29P5U1/iZl7nV/IEm+vu
39b5You545BXvJsyfXd7zlxEBDT433TP6TyV4+20+XGhC2iFBqYwxWpf/vRfdMeB/MjN/U7eltF+
M1dS6Ss9a4CGQIuYARLor8nzggwH1033n+qawuDY1n9TRbzfZ+aOqorRGoOBU65cL3OOMH4AlCXu
u8HT54nyHiQZoqTCkUGui50Y061zlAWmhBPF9fmSVosZ6DgwVwsUz/nZ6QmvZj8BOHUvkEaSI3ch
PwdGLQ0QCNgRwAUuoENPAEnSHeC5I5edzTIboRw3RzppWkfrZBzCHEU+9KpCLKqym4snqYtkK6+/
jePqkHzQHn5eGnHKL7rbWeamGkOaGyCgVVEVA4p8PC9m7fz6ltvW0z+ouQMCkrifLy/lJsYuW4uD
tjMWppu46pZj8Kevz2jpzKWV6xAcESk+JEadeOO1iysok2Anz+v1WgEp4zJ3UI8X/xfVi+kndCSa
ublFpKeSFkN04b6iCwRtwvms7OGPisDr4dmJidTAvWoxt0YGEVB+uYhY6GC3GUyT+Py+rNCvc6Dp
fY77z1sbi2WjhUB08v0BiryBQ26SFqli9IzTjnHMpHMs70QX5d3aWCwbswTphlLCDpmbYgkcAUJm
6FfHuARFTc3cs2NwXpqJWt69RMbhzMM4Psc1JGrIhH54s3gxf/yW8WwPi2hTDXVqJh0kXBxPmwdE
2lJCWwQIcEZ4mZzpp+uvKpqMATgrWqloGY6rdcxlRWTbOd6e7D3oBoVZMk89wREcHk7ptL8wEstY
gdBKI1mKIZYiMFPkL7go3sJ0CPlD1p2D4Agsh973nNfuzbv1LKxNohhm0ucQ/HqizAKeJ+HS5y8C
sMn/rF3EYctnwcnsxI5snq7+Tgbeaw5z66M6qTq1g2jATe91W6KwprDva/T7uIA7e0b65GDyWOKp
Ffvl1o42mnmo096MkKiDUJE27eNsj4AwXswAx7KV0R7AUV3eEhlTE4VxYqkNTM1qpXc2wJDmtKTC
BbqZim3HjwgLdFNrpRmHpqwew/fwWf7WUQwQ3sGfwAXUvfXxPNg/FtfmaoHjVowV6Eu41nbxFtN7
m+a1XEvO1wKwZzV5esKTtd7KGPbc6gQe9to1Zu8+Kc90tjz++r/tMAtvEwWdNDT0vsquBPApApQd
YCYrduiqT49FTdTY7/SVBbWpwUmmA6GZWnKgA4if3uJKCDnbUNcXQDdCXX94V+R3AeZeJGONWjQu
JGKmIYy4eMlOq7fiAoW5ORCmLKdbAQweFWnrXVhXKXm82FvLz6NzZgxSFAVamdRYbAwGc4OIdi04
T95RcZpZ4RM0qqEBjya70e6Fe7RyVs/zZ/v9/Q3ewmC/g9GFd5WowEcfxLgnoVqU4UXEK6CDvepL
QDCxkGYtCBvmPw35frx6nlPGZptN8VKFfYV9jwF12rhIUXlAW1mcZ1JK5D/vdCDGWCO/AIrdT6QN
YSgffwBvsYyV0sO4yfpIxaP69Sfm8jtKnK1krFKl5EoHVg/1GOHaEiAAATbNfbwAjv8OfvZ7//06
1Gfwa8DyacHKA0vDANT/0EZ/tICaiEC6Zoa4qH4C93VhzUWSvXCuDt2hX+piiYYuouoG6HG6B6P4
QfSb4BxZFi5rtta+1D/AJeFImPbsRiKYEEVofSNUBiiJaOu26M72b28SwPYoz6PDdVonA/qRMEb9
yzCqfCk1VYzHnChUCJ3xfXoBYzYXbpe3c8yzLF7rQK96LGt1zpxhpTqD6ThcP4u3HkbDM/AGJqFk
UIfnhLbvK1jUvq4uRojPzk83twD48Graj3Vy2pG0DITpugK6s1uNaawTkQVjqoYa2uedZIerDFP6
063ghs+/ufU46vf+VsD/CGN76EutFfIujjT4xc7GSUykm0xiY76XK2nykfi7LLadvjCBShgEZ+3W
rYRG2PzExbqajplGMuhqR1vXl5YKgH3/Fhd/tOCumVkzij4vOMnslXNMvJ1j7lU+1JLZ+5BlzTeO
ggq9Jy+ubvq+bXjjdMqkNzhaFvO+omKbFaIs0JjX2dByxMdu07iXhVPZ3vEJnGUWSL/XYLdo1ltM
+i5/foCixG35nY6hRp/BPLZXyw8Dv4Rign6ZTtr5C69ZyCteP8cEHhvciZEcxojEZ7VpIj/ABVi1
TgFTjMQkJpmzFZIMKEgAOjOzDweHB0YyMbNwL5cxKVLXJr7SY32vp83J8JrNcNi+UPWxuf79lPWi
VXjd1EVVltlx7bZpC8XvEu1YLVECy4neI8AXXs8L9QRXAe7SN49Ekb6W7EVXQCimyyi5KKLFHJ6W
BX5uiFQiuUgE/H6f0j8ixx2bfE7HQpiTa5swEcw212700h/VZ7wFHvUq/dmczmgyQCrB6df/CwC/
qas4FsscnKrmun8ZqNhN7YRnOroIkFfXP9akcmaAs3BBuQSV4fhfk1H4WC7zOqh5Mwhdn1KTZhDA
81C4B6Bird0XIPNw39Ypb+uvtF++Sl1prS/LdJUn9HIpb/F62b4A1ognaDI7MxbEOCVtGmthQwVR
Dh1AE3rIbAI2EGQeBO0+Gh8kgf7gv+smelPuzXakmrXa0H0E/0lCu9Tsn2/+eOvk/R6vi7HYpXVp
kwpxCsSUzsmcGSg8GuiIuKzCpyAijsPbydvQyqOFMYZ7iIJGU2RIRNb0tNGQNDwJc7Egg+Xof2xn
/kpB8Pol/p4dMCn08rJ0B/stS9BUZmNunvc9k+/jeAcYI6AoxbXtFXwP8v9e6uaz6xNI+ZSO8B7H
qRNVMSCn0Vw8Sr3MiZYAmmmuaQdBQkY21kkGTp0XIFP7zLuDUx7aWBJzqGormFbUQNLwDJ9TSGxQ
B3stDABam2DlaP6SQJk4j/+U/R5LZQ7WkvvUuBZX7RhZpI+ddCbWyJgM4MU7UJgNGUm/b17mm/4m
q0yqTlnw0Mkryew0Udtg/qXsNQ1YvRJwHHL0DhGJhJ5mOZd5UTo+AWUpqEjsZp76ACLrZ48XPWnd
xx/AbHVUXgXhmuADssopXlGxEt8te71ukPfDK0mM2ZstotEnPAwRb7+nTtmg7WJYuWRILOWAaGWQ
O4QGknCAzNhtXvOn4BAm5OWlewtRZuFo1QScigWv/q885nzTFE2ZjQF5q+gCzy6UbN1pgcic25c3
9Kkh99d762VHrLUGXLDcDWc9+rfnyn/Rng4aUEVWVdBCWbLBhvhBJ8YUGsc4Jmg+FlUSGofO05Y1
zSv38+7rcFAHQkmpOGc9oeB3cpmnLS2N0EeLuoFADqiPmHw9gahYOn4NULgndaEe/2TA1VsOH8t6
MxcWPyA3f/wFE51r9ytnwn8QJAM8R8YXBHPtDbNEXxhMObye1OVpVS2/A6+fcw59KlKmLZ+GhuYQ
hOS37Pc4erhgODZF18qxi/fno+wgmd2vUo9GyodqFc6098dLvA3cMjf6TiCzxD7JzkHSCtAy9ApK
KaifdlfnPBdbV3hJF5/LZ3/7vHRJ+HrLraOGiQpmDTjIGM2hjz9l6s1XZai8pWPAQkbt8P4J7gdd
6sy0EI6C6JR4CL3oW5BcbTXgbfJsYu5saSMeX0SUiA/cHqQJz+ZOOHPbhkSwEA1DuCLbkWz/87Sj
efaLexVcNPcDvnfOWS19fu42HsvUFcWU0NsrodOZSfuYjSkKYnn1j4Fpe5t8e3lW3cgzDJIg+b11
7dZFxdhOd5xd/p2WZuQyu1xezEgLZcitpEX9Vq5AsQrMzcpW5oipnONGRHY48cis8mbHzPFmwSyC
UxCFi+fEtXQ0B2WzxFb2j3fjd1x3+yqwz2EjMDLPJhzMtvazUFXQ82b8UVbWQbOXL7zRr9+5ynsh
vxINOWCPTBFCELumc1gUg5xWF6cNXX0fz9AZa+4N39V6ImJw2oN5Q/b4B4N28sB7S35pG/0SdDnK
uqQpEv7jXtWtom8TOdOxXMVHJWn3taMc6FHlZD7aYZfhlXPqvxM6jEDmmouFVoZpq/nHazmvazTW
td/NxtgMbrndpsfBBQEngnZ5zpH7+xG7l8vCBGftJfOx4/5xFf+sTvE2JyBKyEj84Xtv8Zk2RqB8
Rf0ja38AI8Qzz4JP3rK/G20w2m4meQLOQdM/5hoRK1KLpHaFQ7rHkwEr8liJf3de08XqqqFKwK2V
DLZC2ASNVYtqKBxX6sw/RPts7bs9iVwUy211CYRD9BQBzzeYDegRfk9bWvhB4/Xzz+Pv+P2IMN/B
xKISut/zXBJ8DFzN4oLkhiuv7dg5O2fvJ3JrECiveBwjv8c2GJmMRpuhAIIRMxCOTpIDDOu69pI/
R+8cg6BuQ7oPVSGfujeXV8v+7TCfJ67x+dk7ny9wIXhuA1Vl1rAamopWMkWizhpjya2gCCq/rwRM
oHuvAaL/4djuwlO6Ve14ac66TSeRZeJWcFbVubWsPyJwrywLiTi8FnSJimI+xQLKDxw1+i1oMr2/
5hezq4FkjltHSTW3sGvuFZi5SN2GyKPyXIeJdVtIrEgSCDwVrJ4RVp+jpiyMSKBp1PSp+Whj5B/0
nfbzKTuJ277MkbEyuGNJv+M5C0jpf8WyXRttbOR1mcYCEhBOjDWqEVkXnu7Bc+ChqE9dMEvWgPyu
4B8yHs37/YyvnZVHOWS1tLh2aOeeMu9e4o8jvVcE1VSg+7vP6lu+Q7oVdc0vqFe3amxez9XvoJou
evQhjI7Fl168DjE+5HUFWrrLt+d9fGxWq9X8ApCKapdB9XR71/9zrArSvLjpUaJxQvGONyXj5y7o
3fqlZrA8iONRxMGMyf22gEFEDZumw90ziL/J0MZ8toPI6TwZKFbfOUXB5YH6Te6ApViqiZqRpVls
UBBWja+Jvh6+CJEd7goSnWTbXIZ24ngAdbMTvKEuCr4Z2e9UJ5nHjnt5Wsbep/E5NxaaU3vWvAu4
PuTv8r6F4RqFDmuJCFMlVkP8rIzEVomzl2YG7h9z77+jeKE6HZi3mkXyIgacl/z31lN5Km4dOuZ1
je24uaaZZARWlr1ggj0AW8dP9/W/6LX7VbfAqhTLNAAYhtwpWmXvDzg/U46HIvx/pF3XcuxIjv0i
RtCb16QvK5WRuS8M6Uqi955fv4ea3ZmqrNrizmx09+2O6IgCMxMJIIGDg/xcuG8NT9hoLZ8Ym11X
I95/C85DuFEmFbkSERB1Ga/8m46/KEr7lAuH8uzPM3jQ7+YjLEVxqyfd1qt17al1CtF4LPS2K0y7
Fkq5aWXoWRQYIHQ7nPjzp/UZHZPJSNacPemrBtVzy9QVG70XR8nVo85ZED/nhK8vEJD46LJTJPQn
8xw9LSRsakGuVLE686vI3TJv+9ZOS5I0OpIqxmQmAZFDwpLpuwAnOMosZmZXNiaiLkRLvxQL9HfI
qLhBgQFN536jqYvXX9kxAVqK1Oos7Psf5W++K3eNG1gcYLn+Kd1YmLQJq6JPVrzzibKV7GgHimY4
0XNCXnV0QILzjAXJIaAmrP4CsvCzI9m8Fe6jhTzM7ctYw1iViy+lnE1ZDIJQ+fhSbl9ZNaKcmaJ6
AnBaNQLLcz2L24n7BGTl7dJZ3dHPS8l0Da+PZa9ElqI6aw6vh74+wAUgQfCGIXs8CS1Ekobg5utM
l949vV7lZr4W3Pm9+lhn7hhA7ACoZmH/BEUGev36TspTVgWCGtVndrVl9tFpstiPPYDjsp46zVxz
hu1rZoSY/toCyJ26uLAk0TO9MT8KUlo/ieuAbUIC1sm3FtG593ZJnZM2eGIo0Gvq6/Ksz0ElWzdn
8Lm6p+go+aR+V+yjiufeXjH4w+PduEXlQR80qK0g4yazwm/e7kJzYy4YpERpm/MIzXxCR6xo8Jle
bseIaOfiz4+6e5Zg9kOL08+Sm65VMzJbUjuSyy9wfN+m2OdP0XgVSUpW4zDX6vpgJC4FT19d1edR
z06tTDBMKdcnuzXGt/g0uoGpGflCzHlbhaFkzsdxsfyqjXKQzv7K1IAAKjYtyhaCAY9gImU39/hs
hJl02czASf94639frZTRQFOpyHEyp0k8J1LRfusNaghMZH3uV6Mumu13SViJFEbrlGZjJE/+Wvgc
SEI4nbU6PcSfgt67ncm6A8pSwy4+LiVT7n4SYhHkSDFhm1fpMZ9MJYuMINXtuTISdzA4Q/wO0Gcw
oeBRIQFvqm6op666j90e1CsHNPoBwqwLe4QSpuhg6gdZeBLdiRyRZoFPYwFkQbczbVm13lO1Ms/b
M5eR0i7P3CeLoQumptdWA6up6AXJUMoSWaAqDGmzRjZTsUR93SHbOpBynSxp6W20jg8SNKR44WNl
tJhfa8zADZXadVV7XqcTmYABdLs9RlAexv2I8tbkw9GkpNsYxYrbVksP1fkKXKqMhn52ZNo4NKAh
YsR/XAsPO05VWtHvz35vNG+jyUamYOffdQbg8xZ59HHjA8ei6r3hcIt5dDqYgZ8VkeZB0Dj39yv0
g2EacnEqkrI75ZH7NkEbmk9vj96zfpMfH1+NG8juLAphoIQTRy6VpXGIrdxy3RRWHXp7ZLvaqLa6
Ulf9i7ryHc7IDMZUzBB92KXL6Zqdu8WudQOHx9QbbSnAudlxVNpFAcktxBeoftFeS0I3ZRwiBDkN
e+2YV6ReDW6tl7p48jYqQyqfdKt0s3nv3XEdrEJuwUjc2GegCuA1FRVPBDSmyDRYu83HLB48hQWI
CGUbAkLYGcGxx3zDDsDpzWtrTLgCxwCZmMWR6Dcpx1/hqoTmXo4TgTWYw68L69hGadg3SsadtpAK
TJZov/GofHLEwtAo9G3YdgxksXviSGxOBBiSs2Di74850zuSn8Ua5I19+scHQTdQFgS+iR6I2Cle
lJSyx2LoHaC4uX76s/0DPrdYn/TW6u3SSHaVvXaOx90OnKHx62O1vEkLzOLn1lpWZUUORoAK58eh
yRW1wn6oFQnepnVoDzvR4VB3PYJzeEH16FQjhCmgrsDzAR4RoS0VCSDgjRNGqgGHe8NTCIDU78er
oQ0Z/ftUJDjJfpkJYQNA9ZcKegrkV9xurUr2Qtw3e7Erk3W9DDp3q7VCGXUjlvGHWwfGaLQLh7Kw
TfQFTZXRL0sGv88ZnqFtuffHu3RDUERt029u+uIONNKIKVsdfn+G2ij4p9+Jq84lQajnC7Lo1wwt
igpGNKEvlEKDKG/7GZrSNlpwH0tbRbmuIvQkYZx/n/8JLFUj/FLnwZKA+f9f7FU4xm0rzSo1c4Ar
4JJWMfXVaDfIlc4zyfDXy8LpLCjxL/rtQuLkBVnPKlhSbdbowgYZHYah4y+f/MXLyhytYbc822S+
eY9UmgrcokkRqjTFMtHJIuvMh6MevhbWNR81JQI2Bv4WMYYgizRVRMzIdTzMza1bdpsdOT1fdSCn
jdDkve4XYuA7F/RKFKUVURgOipgBdZ69x2vFBCEiv17CrC3JoBRD6xQV42Yggy1Bv0WCXbu0YTfB
CYgnUHpV5tyHgIcMdXeCRGEbJuFm1cN7UsdryQbabyRLcu7EA1dyqN1CWwgvMjKA5T7eS+KH67uC
HT9VxNstZebnX7pRgYsVUXvGxIVXZSFWBGi+t/AIvnseF79NOfZwmiTMUMdvpzVBpqTfLFJRLO0T
dUfEXKqKeu53PKWDcUDLimgJaMjODkvv+TsW4OpAKDcpZxlXTQEErf2D9RnrAgZ7LQRhd+77lYj5
Ey6MjC8hqxYxAPrLq62/9ozO7F12wU3esf2XMn5DsQsZETBzMkbQiqfw0NrJi2Ys0WbcFYC4CaVa
BE4KXdBTIp/3WDB3nQTCGT7SYI8t1tLPz/pw8f1oYCxyMcXP1z/RU25PI0igHku4F32p7MUKqOhL
9Ti+8WAA5mz5zEF7OAzke6XZM7feY1FLi6GMiTLmWTeA7eZkSKPVt3p+evz794IKoEQkTRSR6wCa
YLZmF7uVxGnQYR4vlHamhAvJd23wi33Xd7zxlRDqSJpsLLukh5DAKExt8/9cAnUarFJK5dji13M8
THjdQolUQsfqUhR8UxhAUHS1Cuos/Cjs4joDVB5ox5fnl8yVLM7BLL2laTB37cjFkVCGvZ+EHkYL
65ljlxSUW6fCNhb27K7ZvZBBmXScB5uHEdby8qJABqsjXgH/UwMmvM3z/2Ea513DdSFv1vMLNdPk
sAG3ItYUOu5WOQAWiobJ9dvO2Jx/Hi9tSRJl7vOpqPowRi8S/5xYoruZgIFZyo0u7d78DRerEYM4
j9QGq4ncmoSb1VIr4uKtpOz8WE0taG5wPNu1v8vc0wl9nmJOnh9v1X1F0wBYAVYKzIyUlClWs6qR
pJk5JPNI/t0GxjlfQindEwK4gAQ2KFTU0CRwvVdd3iqRmqMdYdRVezQ5vIx8AC2rhTjinqG8FENf
mqIdYQTQXKLaoeNZmu3vH2/WPb26FEDdGK/2FaaZIAA50p/yzL/9jVbj0rW8F6tcCqGuiZf3zTiw
EMImJHqqifCcu/KeW/lG7SyR6i3tGHVRohJ1d3mALN7mNp6Tu0vh/H0BoDBRkKdE1pSy+qjBA+s7
oFVqwpCJkIhuNCEmenwqN2nz2SiD5hPVU7xQUNWnVtHIXRRXnjDPonsTjOo1W0v6oBeYofbyLMDE
tP/JQw/UooDdCUhEIfNJKcLE+mOTYzjTCXztW+Kv8sEeVt1Od9h0piD8YqxWH/ZLp3XTTvS70Aux
lGqMuRd5TKSCZPfNkFgSHTFAsAAiyfh5Bibn5ycBbUCi146KoogEHMpSdHubCZ13+uIDqJ0Gs17Q
KTk+ADs9WXCBLy+NEYPynDw9HQ7c7vgTmIH5s4RnvekE/134nOdGSXmulVE3O+u8PmWLaHaHkByl
enqWASItgFVe7XSTw3F7p2gnoQW/JYurvvea+82y/7d06rSljg+jhof0F8wCeFtbXKx7Lkgw7fcV
iqbHcu6hzOyl8sfdWONSLHXaaEHiGrmGWA8QFfUrW4G9ZG6Ge3x77tnmSynUkQ5hIbJ+BSmsbOxn
FCcm2fouKD0fi7kB+NBHSPlLpW5aJukgp8acYwwg2vaHdislBuoiz18LNvS3WEW/Vi8XRXm1uIkb
RkogTMRkACTJEiI43pN2+ATA5k9vRq+egXB9RiYMWHG3TuWnnJtByYUeFuiHbTBYN/sGbNM3jj+r
88cZ+eMFxyvNTu/mG0Edi6FxyKdLNF0hhljIUqz2/wjx3n4pihWkqVR7xnAOznwUIGYWn0YOtU8M
u0pN8vdvDPQ+aHoqpzAbFONqIzJVqP/K+QK0uyc+WGd/Cvvn52vR5t03PiiCCGC8FSV48msnLvB+
ko8pkkC1yT8XmwF9hafcDqzgtXKt2q6J73p/M1vQV+EemDgjN4C6dhe0aL5qN5t28RGUFkVDmsdT
go8Q9slGALQhOabb+KxtS0jzrWBdPjFLMu85ZIETWERH6LkFaOx64UWv5irblWiPfav1zJ3cXiRj
ZayK3lzQiRs8xHxJLkVRV57vGUFOlVw8oZo2udJr5gY6V9ranx8FbKEImTzkLlXLB1X04429F9lc
CqYOt1MBbxWmAvR1m9DEvUBfSLRaMjV3hABLIPDAZaOABD263shsEMeoazr2tNYks7a9vx7c536B
yeGOoZHEOcrEiaEHAFiCaylBqJbClEkDKGZ5wk1G2plEq4jkRtuRiKr18njn7vima3m0b5IzJeQk
cTiJdtIcpcnonHG0cAlnyjRg/p3xE/84Ido8RvSXJLaxlJu7wSpo+H0FJRhVBIIOGRVKQ71Glts2
UAB6CnRW9+z5r8oVrPnfgT5U1sDbwWrByN7xTwB2CQi4UAufMzlU2sAbeAUkUW1/ahJrK8to3NYC
XX0zp/OxdhaEzYp/fe/RMwSVARZjpqSmIbAyl3Fp3or9ScPsKc+2lHHBDc6n9EDA72vs4jlXMkUv
1iMErCXSLfi+O2VTfL0wP31V5IyQ17pWyabgoiqRguEEGIPVndoYSZbYbO1ab572kiVYfzBY0JgH
zI7GrkucRh/suS9KzpfYP38jpZt1ItEj/7J0yHRAXsZ5PqVhPpykfYcqKlhCuEMNqBFA/JydIiWa
kGQ4KJHe+WBe6TdTfOAqq5n0Om6NprQmRJX7gPN1gBUfX6Rb045Ngh4r4ty7w8mUEtdRBFAQ0v8n
ocvRZF1+jc06SD8eC5nt2M3yJcSw0NcZb0mdhCo0o8RF8XDKBo4heRbqqseGhoyOrNxrNlq01DJx
V68AzFABoAJ0nZ3//4VeZUPc9WkbDRiMmUUroZ7ijzGIsgWjd3fvLqRQezdogpcoXIm9i1tx4/Wi
vy6EILByqdGOj3dQvI1b5vY9SdBY+EKgtShZastmVdhgC+XO6CwM/17xNm+ztndmLAz+foO2WMNf
I3LZFRB94z63/c1r7I6W9qe1fLcwW4uzeyv7CT4kRa9bF3925jG0Zsqzx996J4dy/a3UcQviIIhy
gYsX8QHJwUzAyWTwtn7xHPM8UUvH8w/Ndom46qYNCfb4aosob+qVkRDK4OM5McU2ZP/k3rETXDXb
S+CpT58KDpf78ULvnv/FmVCeNY9VDnRkyXBSunDEa3SozLztKldWQ2nBUP5ekZsrpACwDQYGGfeU
WlzFZ03qh9Vwys1+1Vi8nT1xBvNXPs6nm/3kG9nK7Np5vMC79/ZCKLXAjhlkNLlm8HBM760jTwj1
osrFTVUHEglywSdxjFbpx0LveTic47+WSj0j0jyr1SzAUvk+NwdHajD1YNhXTp9bVYbHi8l7pOtN
Jl2yGvfP85+C6fII1w6S5Amw0qzU7HnMJhlzU2X6BWP4v1yPf4mZI98L41QC0ZG0TTGcVO1pzJ9i
TdU7dhV6hFe+/PcuC4jCHZlFdzj/7I0GYSSLDHMPvLtG3crU42Ou9SE2ZB0/1XSlEUkT2nwZGjDG
rjRMeuNZLdvaVeYbQM0aIvdUZ+9a/VEqLvPhMz/8sBZzRpfFpRj1XiwF1Oe/Po5Sb65iuiwWcJVS
z/Qju26fm+ikisbYu6mptLoaW7khxeuoVUmD6S3av10Ah+24kE9pOhNqWd8wOPoi89F5k+abWDGb
otKVYomXbN7n23MAuBVYLpT7fi39xfEzQtZ1YgWv4Ylv/OjI7bvMJCSwH98i/v5x/0sM5QI92c/A
S1bDCDOWKL6iywRh+LFJ97UEfv7IkBoiAHM9qEYCXZOgEKoIwDPij1Rx2Hw/MBjPE665uNP5kFu4
40t7QHmzkBFLle+a4dQhdhbjQM88S2Ly53ZYSiPdN5yYYfI/202p/QDWmo5jW3iFOLeicBNru7KM
3gvtSYuczC/WE/suTIeUXUWN47WtETH1ilE3pcb8B4sWQVYtAUrHygo9ODFUg2aQ8hHmRSmHDzHs
ZjniYAyFzG26NMX8uMc6MCstrWmXAueY4kLT6kYTo6DEm8zf1fKTwDYkxsTu0ArzVconC8Lu+QpA
Q9G5g7cmd9PBpmI0Ij/kHm7wh59/1oHL9ippS8XuPx+v6p4gPLrmJy0gwYpIHajHSL3KF/14GsrS
wOOZNEx7RunJmfJwr4pL1vo2DYkpPCrmTKDsLAKASVmGMU4a0euE8TTlih23535IrXTqdLVdCdpa
K7iVEP5oWW0+XuU9X3QplnKCPtcIYNFRxlPIPyv1Kizf4th6LOKeelyIoMeTTtKAGjcjj6eufuu7
fVUB7B1YYSISNT5V8ZJ3vXduAE5yqJnPVQOJuvNM6JVgpGbGUxMAPBvjtaU8862j9q0TVEv1nFth
MrC6iJU5BMu8QiP20NwyREHAIj2A939ldfyH8CfniRIv+I1bQ3Yth75iKvj9Qh9yGDSjKn8m5a3I
9fHw+KBuXzPXQihT3nSJlIwRj9hf5EudFz12xeQju6AOd97LEIP5XqwCpOnMK3FtLrSYG9kuEvBI
HZDaVz8R/QzAUw/mxBh+TZipc/M3PvxixpdUWivj1zi2RhEwhuSjJ0aMnKD5G4Tfoje3tmVq4fCi
y+eGD0/Tt71eLm3Lrf5efy+193kfhpLST7A4+dM4PTdObXQyyXlD9v/tPN21JOoAUl/q676EpEpx
A9WNpdKM/VcU3nQ2Yq1MXsBV3EluQR4cBJLUCjSY7gnFopggHjSsLE62Qhc4dWFW3XEQ0M3Qt8eM
tTPV6muW9CAc1dClLrK67yO/4dkN67adzmUfUfYRCD1J0aQTLBRkb20TOlWR/ELnCuYMab8B/IVf
6TtVlYeaH0/tyHmmWpXgrinQStrF0fdjzb9T+pqtBYahzb0xaIymzKCQc2qtgADvJFZw0YPODZaf
m8p41KTDJJtFue/kgMTMsfIlHXNipPy5YJ7RZimHP5G0joLob6p+KfyzmL3L7Zss6EzrW3mzoCB3
zMDlZ9JtET6HwdKjJ/KnTox5i5Mns1HKcKVJavwUjE1oPN6WXyTjtWeH/wP8HH2GLJwSzX9fwSul
sSKCyg2dAAxoyEB48vn5KeqfT5vX19f39/fd7mN1nufCoUKR6F+P5d85FshHHoeb7wWM+rwfFxpQ
BLLca9wknYJNCqiMbA+WZNV6uvXt0G7WAojGhUNqT47scma+l03WRio9WUXn1nn8KXde/Srmjs2F
bpgsFrDP608JNV+VEy2R0TlfgNypKU3PNzOTea+dxYzvbSygCmjUwhucR/MLyuvXsrggUsKqVeQT
uwreMafUQSF4h+FHTrWQWbhTXIckNGGhA04R0atIOcuRFSIBw85kIKvQM9qCQ+kNZcJvEfOmMOEK
JASLMOo71TuIFLCBuNCI3+heA6VV+qIAAhGsmdvq6bTHPB8QuuqjroXk03LnxnRysgjMyqF+chxH
d1amaZMIi8egmQW/eudBeP011MUPpj5j2LyQTwoJzbwz6jO4CcJT5Oh6Cbb1BNmk1WJj7K1huxJK
Q/Kg0Zw2DNgCPDhf9D/jZ5mYwquwmXYZ6pUvDXDFR//4WIHvZPauhVLpADaM8AQPSuw7CHT/bPfW
fg/qnn2gM/Mstc9504EPUwWSu9XOwL4fQS30waOG4zxLTy35t8ecadz8QWg5wStFwzA/SveqLJH9
cahltCC0h61VbZLQ2rzylmbaE3C13Dfq4fHPuFKKhSfEfKa0VbsUTFmVAAgcjuEheOIMXs+32rHq
7DLG+99qhLfH234ny4RVgjwVZBDgwmPpZ8SgtWUesg1uWIomhU479xPx5KfB33qvSqhHh2Adjy+P
hd5GpagVgalqBhrhb7qRURkipg8HXz0V88RH81zYS2CVe/fmSsQcNF1Y5izUhqz3PAWDH8SVhrsT
WaHJ6B15ffV10QFpyoIvWpRI3dSJjVsh8UFCNoDqs9cxG3RXreMzd+CN3IKCOtl2qW321/xRmiJq
qIajAoYkCiph16uUuXJEYbzGKgGf7NaBrpml/hkYgTGzVxQktXL02x/QLLoq7XrbY8bRvAep7RPW
OmB0nRMZIPOR7Ap8ABEoFyPgV+avb/FfhY1mX8wwex0NX+/XkptsGbdBo7enB25pgk6MWWQPuKsZ
FwuiVF9OqzRklEqZJyD4z+d8vwRnvuH4wa2eeemAOQQtODqeqWhZQS2vAR+fcmoMURfW3hNzKCww
E6KRcnLiP4ExOf6qtrnX2qqIus5R1Q9IYzd2jEP0Djz2gQUhgLfrl/3qLJs6zhkCjeZC5MNmgsbr
44zULszUJFSBSx/RwfOnchVr2vAm8TEAVvdeH9/CO6kxbMWFOOqOQFyaTFmknlqz29So1VqKiTwQ
0cyPHF3ukR3MzE+Lw77ugNev5VI3xffqQKwELFNGL2vj5rsQYJiOVOZr6XZ2t/PMxwu9Y09n3Aie
EHhLIIFBhUZTFap1lAzqybMjQ3CaNQ7WYp1yIQRbEkM5MEEtOWRNIQZhoDO4/rMG1rlCV94fr+aG
Bm3W4MvlUO/TRMU7oex79fSWofE1sOJnz9UO/lbezAQBGVHgIpHUfF9s/5t/mFZPQUPdBQQJmoZc
4rV6ygjl80Qa1VOzKVcyJv0lRmWKhmKPx/iv9PR4mbPy0cLAr43shQigo0K3d7ORV4JIPNBOQmmG
IoGFQhHNz8i0SBZzJ5qdmbz/KYnaT78RgnzyI+2kYTqiLgW+jknsghG3R9nsOZ1fCOlmE3a7MBmE
Q8JMWq5S2l+DZauZ0kw7ZZvoKB95Y/qPdu6fAm6mA+UjN3qzAHnLOJzFHPwNa4kLyn7vvSGJeGgA
tyNpMCKUHZV9X1M6udQAcmM/yhX/Vf1Eh8zkD4udlPfOB1ECEBiKikcezVnbpp7YKk2PUdGYcHuI
/ioNQZY8IX1Apg9lYfPuGqdLaVSOo4nlLpS8VkN6jnAs4UuSY74r+AvWyo6N9eoP5tfzKVl64d9x
fHMo9M9FUp48ahnV4zmI1fbNPjqKX9x3u0Qrf89AXcqgnKuWFwoXxp2GgDboSP8h7dR99ZNbzRIv
xD0Vx+jlX9g1GvVp2AEXeuhLTDMwQ8Y1BsH0Z5d/Gg2MQK03nAmAXnJ+bCvuJIqAykPdG1xZIEDC
W/zaMiVslzFqA4HsCmTkgAVOjrRu4T8DVIUBCgbdegoMgAAq0kJv1/3nUsfMvYfq1RdQe5s1jT+M
4IkES0NO/GeimIElfNa27L7ueCPF2KbkHNnlv21LgIOYi2fAlIClhO6UG9Uq5SYF3HwKO1ke75YV
t5p+mKa3Hm/w7YFq83hb7K0K4i7UbK73t5LLum4L0BGyWrFCHPq3nHzFSTOg2wp+YBdC6fnXriwk
+C40DlkMvBA4aBEVBo1CLIdsEfOnhIERjvsqM3JPqkxeaAX98cLEmzuBNLwMQybgoY8omi5GYWxu
G42TIJ2YaceVK7ZYq5FbaETBoF6PefW8rzB0tGjLAmbiH6fhSQKHM39GlKYrgj18sf5H6yjesUj0
6cyhgo1/f1cfee5o6rGvdLZ8Dv31OISk9SzPN9raaDDxA/jxqjaTlLSvcUKazpRLBOYpamDnIV4L
/gJC58aZYpVwoYgrZ96OG58jtlWTZvOLMgtUzyzrEfNAFKQRo6JlzCSMSifgC98s29Fb0Jx7ksFR
AdgcmiRmQrtrzRGlQZA8cOmc0OjB2fwQgzpH4Au3HrDJIBNJbaWOs2dJG5cK/feOVpphbwj7NJAT
01DMnqlKP0JWDPAb4CQ4wngeYeOVlJ0FkCJv08Bq85UPTHO0nfxVpO4zLdZL0DP3Oss5AaNPAZE+
tXE9TVZdEV9+4tpAl4s/vO/Eqil0Ibj4mfwl+QnLbdp4OtLObfLup3onkTbW1TX/lq0k8ZlVp5mZ
1uutSt0I+K/HOnwbx/9qMJjWMJNdlEDldb3HshhKCCmQjotY/gnvpwoAxQSj28rCd4q6GY0KRL1G
XAkgCpHq5yaRWSMey6Mvp63Bc56qS5pn9Gn2k84rFP081xshVdD9LqQCKTVJJB0Gd7uPv/sWADJj
7TQg0xDPzthmKp4UAr6XJ19NziC3TVyN59Idz8hukCQl5mS3ejeAKF7wBksrcNcQEheWlEb1wvbd
RjJAr0ogWsVjcM4k08aty4W6iKrJOxVRmpOGy58jXFmx6gnmxpISJxnLzVOgvCwy2twmXyBaxcsd
Q5ZFcPvQsaDoyULJVqx/TnPb60Ff3XNWx9p9Y4TnvlnVDZG8b5FfqFvcgpRnsVgzB44xoFpp5mY5
zgUWjaT+OWo11WQZlIt6jwXPb94Fdh2CYqXs6tqZQF2/4gOms+RAIW00FYYqBJ6p9WWzFE7evC1E
dCsDmQ0eaV5ENp3SYbFrslCOav9cxSIybVGtY+6kpEuKJlmVkI9WC0ihETelams+O+lRVGcW6GIj
Vx0xFOOxZt4mCfA1GnQSvgfUVhi/cX2j/IgNixbwnzN3VAM9jbfjD1tjqp3O5naEdxbIOHszC03B
23OiWfsWoDm5WBI23Sf5X37DC7pYOGlkJuiiQ3Xsa+xsKVrlkqlwa0kwNO1FOfuirjBL+ziHp9e+
E1+OidWYcID8BvIc11+eSlLn52kPjXrxZBL4eO8Km/S5VXalqJG6ecv773EdTXYqLxGC/9LL3MjG
6xMVKvwJOO217FHo+c6fCv/MqzsYD8/wDyMDaBwJilWL/oHOicWnRrJYzwA92kfyzB76F9EcB0OK
1pwOvg2eCE/SKVWNHswCzEzVzi0ZnVuHjw26+EjaIbWlpARl7p8H2JU9U9uDYArKyt9KqBs2e84U
1+nr9Cb4jvLMwOpXBjjnpIVj+i0MUVsFqDxu4QxinfEb11slZJhk2kqqf6772Myfx/IlK83Bt71c
l73vhtl0hV227xkmgAjiJhj/Vqwhc7YCXNAgES6zkWMA9UK0KfEcYQsz6QyRsadxJUW7JDEj7ykH
zURlMrHTaoRLTOlZ+EKF1DtqhyZyqzoG5k2PmG9RfkYvMWm5bbuamndFI4Ov+6EbHuOxJWy2Qnvu
wu2S7+jo1eIpuy8yaSemoeif5W0tWyNTkno4hP5W60BuHUavZUkyJ41f+7yF0yZF+J49RbkTS8YU
bPzGkqVXfjDGL9l3feYgAhmerxSwKcFia/Ve9tBvVR1gbUg2nH3eRAtTKeph/6TIliAS5Y8nukp3
TmK3zPZAGQYwd+NGBlXetM2KdQJcaUg6xsVMgwKF4/wlq4xCMcthDb5U5bl488uFgPeOB0ehSQYu
HiEacisSHfGiP81nGdk/N7Ellzqw8aXvgnWyMwDWSggf2mqjj9u8sbnY7MFUomdG4q9kVZfHrVgv
fM49t3T1OXNQd5E8TzIt9/va88/jNhVJrFh1bPQoogcsyYOXBgyNoimysaHy1YLoO7fzSjJlvtqE
H6ZUZPwzxh2lKfoNq0LXaoVIslVnpMpAJ5hkCzJvn/yIjRH9w9ijtWPmXr5ebutPglhVfnBu2B0D
zxNNwzbwVVIXwFNgYrxQmHE9EpChrTgEzZ2K6xiMrqYuETHfgvTwJcIvfpuf82v0GNM0KvhSbIXg
nKtST3hUMXZSyw922Smc3o91tqmVRD3lXP/kN2yzzjR/MPJ0HIgccPxbLreaPrJJbPAll38VjLcE
9b77hegXBF80z6KVRKFUo/cCJUzrIDy3nuBUYWRoSqUDyl4rdlFbQduZNeNmUWcE+SFiXpJqo1VW
rACu/PnYR9/WW1Dsnpty524KwLdkypDLhSiMMhryzrIdA9LEvSrWuIWxikWd91xecpAxfI/36Lw6
P5Z8CxCaJWsQDg8LCKNExSodsBh8rQXJWS53mWZV/lqRnTzG3I2zIP+NlC2YhDy0W7C7RjZrdR6I
wb4V/GkociPIOB3xDICmbz2IvMfE09UiXEFURphGF6SvQLX9Llh4AN6kl6hPFq9VnBMTkUHcFZ95
ORXOA8yQFfV1DRRPwptpFWW6OOTBgq+dT4BycqjzIRJBuyaSuHR2gsmA8Q3ZKjlXgERs6nzh3s6q
9ujnKTcS8n0FnDp+nht3yvjSfynCqth1qr6U2L8TLyMLgX4dgJFmBjK610ypUi8XMNz9PCbTyo+2
4rjiKmXrtZvyXE6i2efvxeh0OmILgxG902N9u/NAwdsZ4AdMnZxz+yoVV6WYWNp6gRecK27uKoww
inskSW91yRZU8SStbHapd+VWX65FUpcrGVXG4zotOE9Bocd8SxKBQwPWO8iyvhkkmR6vcF7A9UkC
cg6CR1Fh0aSGORPX2om22gHVaSU8C0GfGEE71YTN/4u079pxHFiW/CIC9Oa1iqS82qjZ7oVoS+89
v36DvcCOVOKK95yLwUDAPEyyXFZWZmQET7lOi+htS39LdWUKL70/pgakCpm5zIrK6wUtDJ0s3Q3q
g9eOtJfRayb+IKOjfLStFacQkgFjbLdX9TujtsdDj2unqUgq7qKlCu513hCpO4lH4hfuHhy2rJyo
VudhKHJx6NTcoetplos04R6VB9fmRpKnm+ROR0lyINW95BjqfYnW7Bxpvp5o6cLUXNeVpk8Bm+0E
F8VisM/xnO+TMsvr0Cnl7zx/asuHiruXEoUOvuUFRHXrTRM6Sm9KqBXLW9dAdBatxUYkYmbdXqa5
7Tc5DOAvUfvBZXO5IaKs6DuB7wCTgtQibY0GXPVSWAOXm43rUCtiE0HC0vtlziik6sAlPMHkJZZo
V4kqH7TbQeTEvq6v5bbiN13zJtTtDiikEU+80FiIhGcyIACNTUAIALl5DJU5ZkPhBpB5wayO8pc8
bAYNjI0J3htyRZJTj2C8CiyhsfQlWPDcgVMUCCSgGDplx5gwS+yaPMQjPHQ0tR0PQnyIogS9LnU5
Lviu6V5hj5smTCENQiz8MgOUmo4fNN2PkODwCS8FcF4Ll8yccxbPTUzLehasuvDNXKKEkeNXAhF0
6J2CBbj7Bh8398ynb4NEoElaRfsQjeULcMe5HXNumgmGVE8yEA4VkaPninbU0p6jYSwAkpRreO6C
qoTGYZKs/vOzAXWmqXcJRLi4Di7HO/q+MPJGFTn1EKJh9smVCtOXPBr2Oc5jsrRFr29ZpPzRooPC
L3BCV8QLbtZG/phhjGhXFewMPQekhsjFdhTGRy4oOdI0WmR6iFXXQpMDGRaiVRdSLoFZcyX6pfUx
tSJg7O2mUr+1cJB2TcAFIAwXxaWdMF34V5sN5SYkutFBhcbwy5mp0f6fJ6OA5Uh2jYK0K1r1iC4d
q4xI4xatqXy1ipaYuGb3H6YIDA2T+AbSaZdW+UwZJHlQIsdIKtMbqrVRnLiRJukTct1SaTd4off6
ruJN9Pzy3lIUNB1VdtDooZtqowYP/nzx0nzNu2I+ijlkYbI2OHCZjhZqPY7vQ9l3Ijfg79IxG1eK
7iZ0yLu3/3gvIn+BuhsQmqDl+IvRz86eInlR3ud17DRBhG7bnaSYXWHJEI3I329bum4dxxY8N8V4
Eq5PDTeSqtgRD+i53LxqsV271kvzGlAZiJXYRhPmNo+oBvr35C6MyLD27tTFavRkhplu4IzhzMC9
NOkVMKevdRNpjII4cZCersxMFMgwRiTW/vML8MLMtOpnE1voWZyEXZQ4yRiiS3krj6Yv7kZoIC3l
OmfeUcAw/xsRG9yKhefzjQ5T0klcjeB1ftHfoLShm5wGmQ+kwAK7B7fLaTwtrOi0M6+mElEPGrk1
8AH8JUXOxuhLXNiWQZ44gJtZSLh/DE51CO2f8A4y2aGpA1zSmdW9uvOQ+9jh/lgKvmYuJ4Cl/30A
c3SUQQ2AIUwTp+RTyA+rRmx50ZDat8c5k03BBJ+ZYYIZT86A3M+zBDImqnvfdGZBctHSU5LrNieu
qyex3KrpesHqzN10YZVxhqpelYpsYHDa3Xf5BdL0VROZ8mtPkQnelFTaUmv4fLhtdOaugE2oTwpA
5UMVlLHJe6IHDoM6cbgIL8q+8D5xaaQrt5lk3NqAWzWd2FM5zZYApX+BEruXsIuBheSBg8Tj/PK8
oILjoVDUxE7cFP5dWPe5gKvYkxvKq1GRE56vkUzsmiESaQMeqOxpysM9e3w01KSPs1LZ51lWZxS8
3cmz74Xtd8QZVfvd+j3XIfPkSfXGU+IcBHJtw4Egw9BLH10lBTiijRzdDjSU/D6kYSqoqe0po9es
grLKVeobmfLdy7Ev2X2UgUPRT0BAI8S9/yn1gReYTR+W0aGt4j6lWariupCVOu3M22sze86Bo5qI
oSfZORYFJ2atohR5ETtIM9Rca+oVETxwJ7gPmkG7vYJqtk4hZxn7HUXzL9peb3/AlXwJnnbS+Qcw
73WAidIwBhWJM4TrRuGBL20ClSTRtvKIJNEIIvJfumj3Nij4c9RNbL8iyo5rwGZT/5bcq/+MuY7r
R1CEJgpmPTkV6gGlmP/iM4GDVlCRxCsAlEiXW6lDV+yQh2PsjPxP8MGvwz3nyyQQSztozLaz1ZK0
OsELihZeQ0vllXOPCWDaLTXKmPaI3KON61qoYWJTlNGm7TcllGIg2aJB9Oxp4WvnjrmM2joAwIBy
4tl2+bUNsufc2Auxkw3rQt01BXTGIGXeoWwANK/003SBVSPx34YCaaPXAbKl7jYQe3wcUVHdLDa6
9GwMVO3Q6vYyhI8DsA+JWRYc6ZYq8nPuAQ8svPLx2J/edZffyvll0A2hETso+bem16i5WSSDSwxM
uYVaq0riOMnWZckt8evMvHcmGCFALFO3Doj0Li3HZeYWkSpjllTeW1e9BL4waRiPSlLkCzf3XICA
qqSGYjKI3K9kg3Kt8JRyDODtJUEG+1EzWKGRPaMGtOWjYqmWMnu5IOIVAfdDfgjMNZcj4xB8Bg1I
Xhw+QQ+UYNhhQ+qKuvWTOoAq0ApeotEc/KU77QqTh7N8bpa5Ol3dD9ywaBKnUIla3GvKoeF3uo0D
ykW7vF8NS5za1xCvyeJ0sQBVpgIhzixhrxSV4Ptj4gwtEhSAHRG3+hSBZK9II76gUqLf+wiVQosb
zLaims3jmgXi3wg34vgrDFtXXniIzUTe+CKU0lUNuBqUry+nni8ELmg4DoGTb7TbbgCOQaiVk8hV
ygFspP5OyAqP8lwS0Abo5IW351zuACKpoMBRkctC1oKpWkSa60eKCJVIriqIGr5qA0p/8prTtpK0
Svt6FXsPpV5ZQb3kyKeBsZctjEKEZxIlgvj35cBlIQHEqIXlTiF98VDxqWmMQBCEVtQmtOQzWqkv
bb1Hoz/xEltRobg4PRRzCz34o4Aqn2/Hxl2RHvvgWY9N3qXaf8wuAcEIbJcplYOnGbIPl9/IDbUS
ComQOrUbU07aeFULwoyDsQS+mSkewRCe48aUu1SBILk0VBSNqueRlDrxvjxxGyin0onFEnykj18l
ESt62+HPJQwv7DG7rhvTtoZoX+qAxNK35d+po+PxZzzeR3uVvOREok4V/g9u75kTf2GXuWggLVDp
YyimTvuFR0Ik71L/I9VWSpaDTyNYyaVOXOUAAi++P1XczsXn5GYcWT36ippdllvZkvzYzPm7+KLJ
E5+9H7hRVl28SVMHFfSphQAi6HyCXd8Twf+p+kUmkVl7wLHxCmSoJiGqS3vDEAdalcPe0KO3cj2R
ZG5AQXnqseaA3VOe0ByC3CGx2oLSdUfM72TnVuT59g64psKctvbZdzDHL2nRj+wb2AE7cJSAcF5C
tZhU0GhEY2TztqrMfQq8KxQ/nFP3+fCwlJudyxNf2Geu8SptpUIopnknwLq6Pi33eNJkIUiIMxfD
ByGtHZgP3uftcc+VQc7tsrREwdCAgiLAuBs6KAQd+HiB09i1/HEFtczbxmbCqgtb7LUqd0Gs+xij
ru1aISJhfe8Oz733s4iamcsfXZhirtJEj+RskDAs6Q4qegbSNGgbbndVh3cvKeVj+N4Bv3hwl9Ld
857r3z5iqy6K5yGo8HGiB2GdQeI5o/yBf+bHbfQD2M4YmRw4WTKrOInqQjJnJka6GDLjw7B9ui4e
Mbu89KAKwNmFdt9TcTE4nvVZU54bvI1AVbBUG2WncrLqAfCpcLsJEKnYiYBOCBGs/Bz067Sp8BPZ
5Yf4wit4Keq2ER6RvExQQTTKJdDdtGWYWxOD/vcxjLtKGyH2ewHrHOaH1rd6vGs4GnE2euRjgHp2
icktJc3md/E/k4zHml7EYJ7BPEvKXgjteoiI/ArQsbDIMzIT2l8MjvFJojiWoZFiL9mpiZ5H0IDe
0dFd3z6Uc8U7UEeiXDLRrANnxkxhx8e5EOVy6jzbGQnvfLM6BD2pE0KhSA+ZPVCcdusT7QCQWrh2
ZxA6cLpnppmpNDjN82Jtcrqm3fygJIeW0tQeid5u0nU6UvobH7LPLgcNcFRR8/bA5y/9M+vM9KpN
10VpjYGXX5WVQ25UwaX6RKVn3twajVXaDx15QBbeXGI+nXcSKOADJIrUDnrxLy+9QOJ8CB/iOROD
7xiJbCkzVVCOh6DTDx51/bkC6WIdo2tqAy9VxiVgogsHZwZuoePJCHIDQGRRfWexcpocd0PKl4nT
tyTUV0Di1NXBswDswvGlw08S2UNo8tFqlDfGKjqUd2UB6lvZVvVNuhd+xsRClq3ehcE6XepSm/Nk
oCZA0gmOFBUHZlt0odeKXcQnjiHUaCHNkL8ohhSmwxw0IPUSenHmHSuD6hYnWgZNG89iXoZSkAvV
UJAW7of1mMQpAXDpAR3sq9sb7k+0gHVWmHX4K9gCxpY5adKATFWr1qmjooHxs81Jxt0nHjFQm3wW
3tyC8D9V3tOqI3m+jTalbwN1Pga0/ur7FZ+bWmjiZh4TM5a3HipD4jZ6EffyYyHeg2vPhbP/9RIL
d4zfPdz+9Nn79PzTmSVxOymqG7/B1a2aIKmiRUfVDHCJA1+i9YcLN2lBsnV3t6SffE0GgrhMnzaD
hsIAfAVzqwXRoLmeBh/oqlTbGwJBAcgMWvM+ozJVQAC6qglSWsV3sKocNyRDa4kAeNOvuCLVPpA3
jbKwjHOP5otPYoJ2xLC+3/b4pNo2BwtQ2x97o96vUnTbfuW/8hrtqYkNhdJVQ8XH2+sgTcO92kJn
08FsIcgHAGcrjLjvNupD9PEq/94Fj9pO3ST7gJY7sBvW1i+tTLpNQL+qbI4C9e6oRPHvtmgGC15k
7rksw38Zk5wumiT+spNnrwUeTFH1UCSZI/tDVGxCrQHdX+1KyWsLXrznOpiaYqRgKErqikF6asaE
fx5qPXnNJCP2Fu6TOb8BZgkFLOEKsD1/C3f2NQMQBgreU5nT1D5E16sspZGcfFU1r5zaku/J7cWY
9jyzFqj0o0gI+V78ZQmsjV4LG6XSMkeTNHmjBwLeB8hfmBpnKFQq9ITEZbyUH7nmkweWB7z1k4g2
QFPwQpd3hzgIkZA3deaIsakqpIRagGqW2Vp6LNHCuRKGR9ksDqW6k4S1lpOoRGymL0z03GsFIm/A
xAOvCP4zto9YGvxBVPImc7i1KhzEknQgj9kX6OYfwMBMG5PfVLKV6pbY2GNO8i9t4Skxt/PgREUN
gHjUuoDLv5wG2fdEzVeKzPn8jEDPkLxnTzUt7ODz9hrPQDN12DGgE4DMh3Z1OeSpKI28j5ECE0cw
0Gp8KvyC1NhNBVLRckESFe0tCo08JGNKj46jpTxHRkMLJVia9pmbCrxdSJ+Dl0lThKtBq1qL8kuK
tQcjc7Z1tifO3ALJThCkfD8vtEHO+XywiABBA+IjVcPteDnFZeuDTkQZMjxJEZggBNiVCVFTqhwL
F5osWopYmywFZTOvCzRcoWkHkSiaL9nXBTJgnNDwfOZ0fA4NtmLQiNgI8jpX3IFwWToQrZU8C2ii
p87w3NXYLsL05mIjHC4sNkIPHTrQzGXXCkXo4uTjG1yXf0E5iftOe0CbzFR0UUgSysw3CAKoDv2N
Y/dVt1DSNF3oE4imGymGvyrcNopMQDxSoLn62BvBT9c04d6QAoC+U8iMvTb86L9qPbS3Ke9XXUVk
SA7g4tAyYe91MW8QQ+z8ZzcXlecyrdrKTjROdqQ2zXXr9h6fu9AAsZh0j0QB4FuWhTKG+EbpGnnu
ZD4NVUvIMcejmaGbIU8pV3yKb/gcbiuCAuG+gx57I1D1s3stbBU4W0CoQ5B0gf/z9lfNBclopML3
oK6BWFBmMiITZr2EXo7nGHK+0ixIgIP87Khqq96n9dbbdGanuWC2t0ZpIQv8l3S69OwQP0BbJSJ0
cNej5nC584vGk/WoTwPHfH0frHRzGM16A8Yk8KFhIsjdpM8+qYP7pg6yiC9C6Al6TQ9065LO3O8n
Iq0WVDFvSFhBde8BIjSnU0pPOfj/U4hYbbdbelp6VFxffjg1k5wSKjL4dvbyA+dzUkiG6z4JxVva
eehK2kT+vd8vRD/Xl96lGelyanw3U3TUx9ynhlcsLz5WwMqC35Qm405KltTfZrJyl9YYF+RlBW6f
CNa8zhxovtHAo1P95vvD4QClGrr5+UJlrd/2lOzH3+heWYDQzpyMS/tMqCcgK9zxk31TXdUBOdif
UyIaKUr5/v6FRzpQRVSFlhjakGbB2V/7+kvTTKSni5GuRZNpzbXl/FeI7iJFXbBxHU1e2mD2uefl
XgK34j4Bdl806A9doi6cuT5hAQ3DKFFPNQOFWUCu610IX2bcUwKxph8kM9vtEQ1F3weIuCnmUkXy
OmEyWUN4PFXE0cHAzBlfqF4rlQ33BEYI0tcb8IaSgTtqxWetvnTKQvQ7u0JTLyPuqqnnlglBXLGU
R25oYU0BIUO1SrRnaciW3OB1hsvgpxb6qYcFvyxt3DB2QKmlHAdu/shKVvpeJ1toWAFVsGBpzoFg
XmRFm9gI8Nq6PNlq0ela1bvcU4/yUg8CvEoiVXUo0Fl/27PPuZBzQ8y8SRVkUIMchkCLjgecRFqZ
J1IPLj7+K44XM7JL5hiPVVWNXLmlwU0yMNFjB6UrDicYj+wvgYLLkW7V3cJree5YIS4FZAZBE+CL
zEyWUiHFo4wBxgY4CDg0vOPxfnsOZ/YeokBhKlpAJQE1ucvFyuOqbsQg8ZxYLV/KoNwXaGcgfpBY
t+3MnCg0TAHNjOHg3fFXKT97Uula2IXtiA7itMq2oifcuUr0aqTBpwRe1iJpbTD+LhyrmfBratL6
Z5NZsF7ufV/S0Ux6sEFLGZoewQ+UmH82ZLUhuGyhjeYeYzxsTwsh71/zDHPxX5hm3JVQoqxadzD9
+srTZ9V67ugAGj2FmLa9MSx8wufT5P+RdCg9ku5kUyWNSesVUoXVepeb5u9CenZm91580bQRzhZA
4yQjVOrCc4LAWKuja7UKvy96wUzKmlbVUhf7rDk4melpBSwmi3wIhRyMOYnnOREy+aIVNApV9XVU
7wC1W3ADc5crqEgEgFcAYULlmxmaCNnlupfRrttsC51WHiZUIqlO+k14V9+npuLSyiV1jAvWQzUO
AnQuGEvlj64oSfaGGuDtrT6D+gCe8Ox7mNsDOH2hKDjRc8zGEl4PoUxDWzr0vyBH8Ki7EGNO0Su7
086NTQtxtq69VypRWxnoVR5XxWO754Xdh4JsknIY8oUoZgakhoGJ6HJS0KQ9CV5e2uL6mk+KKPan
2uZhJIJgDd/fu+cYCarvbi0tgV/norYLe0xiPXR9peUD2OvCTVvvBM2Jdn5ro3sdcliBu0aSIBgB
cY9N4PdMSd61wZ3AvybGRqx3ncUDxcZttdTSFM7s033kagtxz98r8mr2z2aEeVsMfjy6oCP3HdAV
FsSwUfkAAw1BePntbelReBdDsya19fN0d2c/7rlVfKSnB/P1sFuf5M/gDuKgdO1a35o5STSui5fb
W3H+aPz7PpY9P5W0fIQcte+IoJlGb8BLhZ5QaFKrNNS2obLJtlCcQjpiI5rxw6Aeiie0afQf9SOX
0gHd1P797Q+ayTpdbCGFuW+QIAmCrsKSKvqhdt8EDkKQxlpyc7OrDUfJ7KwinYQEFF+aJcCHuSmZ
mvFT6ge99UjsLjb1ztyxgIUga4+HOnosWRZzflD7IuUTHzKa+hZsEavxRbwPKP/agRfKdaGZyy+c
2Lmr8Nwicy0NqWgktZ/5jlau0U4+VHZspsM78vMgt/tvphvVCGkiQteQ07w8sQ3SvK0yYLoL2ZYS
KiamfCqPPhCPhtUdY5Kamn+H5gctXI0WeAnjkRpPC98whWFXZwQapkDkT3ifv8z8mYdqBrVMjKzB
kterUQXrAS9tQ++j82ghIsmbhhtU2Veiq5GYr6iyVJecyfD9wbuhSob4BlcR47WUVm3TOIX9YaWQ
4jcDHItkQONRGtkL9/6sh8RkI+GDJrVJA+1yvtvR97CdBt9JuMT2qudotBLXB/TlQQx2oSrjtqeB
BI6qN8CePc7kNZCoPC9M+FxMd/4RTFw85gbv98noO412ArOHoa+FcK/3RM/M4SHyH4ahMoUsMGWU
5jYinvgq+lZvf8NMRRaExRN7jYrrYlJMupyIKB+FeKzxDaiH2klsCjV5k2h6TI+O4yR2BNZdf2J9
XxIxnF+BKZ2Mhj3Azdm25r5SdLA1qPB4FJpM6FTgqLtetZb1odDv7HNJdXb2jkKQ8//sMSsegPi/
6BXYa7Zmvy+f0vvIqvfaOjuopv9RrqXjuOVWR/Aj5DQGJXrz6YGvfGnJ584YeowgaYD3KlrBmHNe
emUjJnEVOFx7inkzeNBKS8iI6G0145hEe++b20pLmPHZKPfcKnP7Bb4S9mULq75E7df3g/816Vai
P2S6B1/xMk83A9XAlqsG1j2gqGSA9gE9Okcd7f8lcU7Dy25JpGvOuwJwrSgygs5JTvZy4xl5VBsJ
0JdOkK/8+qlsdqn4pkk7v8+WsF4zie2JCA/pfOhSgiaLbQ+OIMw0xhKP9F5nBZB6Hw4BARUIPULD
RaHCf3N3wrGAFXnCdl5JhRplUpRSxAVO1niWIn95GpFEKweo3TDsRr0HtDOoLC77rYufYp+Epg+5
C1WmaEGPjaXH98wrH7OrINeLPm289Jl5Ri2sKAIPTapGvVLjtcA/dCDwVRYusMk3M3cH8HLIxMCA
oIAf73I1ewgMSPEghU5bbzmJ1iB+tQb/Xh+/b/ur6f9h7ACzgk5K4KahIctW1EUZGOBa4WInanKz
Bx8gEj5yswkOpbQORHRAyKF52+LM/IHkGvIYIAwGXpBn/YYASZCoB9xepHf1drCXdGfmNueFAcYD
l1U4uGkDA9lx3KWm+APynJIg3iOGaTwtk2zOD2hiLoPeBpLtzFIVKUKAWoY9Gf0M1QtabtNxC32X
29P2xz7PrtQkLQzfDpoidIBd7gghSUqxKsLEea4soMRqUyMhKI/bfUGEPd7UI3lsAS2/T6FEkKZW
/QwF9O1pffsrJiO3PoJ5cfpAOXltg48AHYwljz0U6T5vW5iZzYlwCBsDsenUmHM5zE5sNKGr0Ngr
9Li4x00QgFK3ePAWduHMQCaCO8QqoM+AisL0GWexWZm6cT5kGEjZJs8aX+u2UJZLTRdzEdiFFWYw
rSHIvlxPMCXjrm230t4NIOiavMbCYchepXEFPDCplmKx6wogeprOxsbciU0pl/6Y+2i+oJEG8e3f
anwIwQnjPQkV3kObxWb3GSeCCBcCykh7IA/Bhh5lFhjQh0SvJpD3DWQ4wuhx6N9KSN6CoiP3H5be
41d7BA4RhtDGMhE1gjH/cvFaTYyLTM1SJxhCaA7F4ALxVmi0CWgciQsb5coRM7aYJZTBZdtDHDl1
hEozw9YA25SdVO0qcHuz4b9ub/6rXQljCKKntKSBzg2DcSVZqg2VFgAk1MJZee1nW1bfty1cFwUn
ExP6AU36yPWzpcpciMNWEFqAFYGu8FETal9fBZeGiu3di7sdt7QZr2JywBxwvICzAPMyMOrMWkl5
EQZRLOeogcNhbVqTAygckHCVaKuRdiaC4dsjvH76MxaZFUMxXu0jTsoddPzsPj0SrFoa0J/Qbsk4
WPShId9rGn2Ziwj0mdWbkn641MCbMjFnXm7LLHCDKPSCwsHrxnw3di4HRnDiieZHvTJC83up3nB1
7DBQICp0JJaBiMNj49KeF2Sq7vZd4cirDMVuUDsrPkXbd/7TL2SUr2JLxhLzcg8TA2lGDZaa4DtW
zVPDk9OwxP6xNJxpes9cshJyYtpORhIiDzSV16pBHN01H27vjyUz7BWmcpFYugIokiyoqXohEtGG
FYFV/U15CgL7trHrYGSaOTTdocigw2H93epng0KcqEQ4HgW2v/quv9vJu1Edm81HuzpB+au1/gtz
Exk9DxERGfS1zOBUiDfWOcCXDsCvGtkFH0VmV7L5Ahqvk2eqIIhfiFOv81oYICzBn4gIJOFYLleN
d+W8CryudFBdGwh46fLY5kHxeacha4VuWfkJym+ZqbngoD7V3GP8My5FlNd5Z+YbmJ3TBsmIJ2Bd
OuBgaLwDVGLzhNQ+pTmAAr1i3p7kOY92PmJmjnNNa93C6EuntL11vIuX1nDOjZz//4zH5CtflzK1
Kp0i2OBcE/Ng6wXhq7c+MtfSvfZULm3SKeS+iOqY+WM8plJFkZh5TemkxkFRV+0rJ2L3hMlD4W6N
CthZspQKXNw2TIwSarkS1RK2jZQdBM4cE2BQX9A/mdjhVy4Sub3LkoYkENRMgQ4kAhdR6Q1QGWXx
yFxFSxg8EMVoxEDSBpE1c+fWXQQYIpdUjuA9Jr0ZgwFBA129S+tuHXYPo7VUY7+GzeMW5CdqCSCz
cfb/MjlnPgEx/ABiErdy+vIVNOuiE78oSEkmE1Y9POpEO6S7riPjVrclJIpu796ZeAYdsvBHYNKS
0SLKnBWeb6UwNozKyZvXEGwhptqekpzo8oKdmStD5UEZCq06RDRXfEBA/CW6kCW1E4aPo7QGr3B5
wEYCW2e/UJ25ZlnAfOI1ibrMJP+is/cuciJFwyF37vAW+NDsT+CMNNvbBs7TIYSmDvnYisi+UDDS
knTl3aWUWo+n8mf3WhAzIt3CwOfiD3wOclE8QJXw+Mz5HYvBUNxOrUH6QP3E5uyksNJ9sNP6X6zs
OibNajR2Ub1RxrUIqUDk2zlTPuq/8WsZLTiT63Tk39z8+xjmaHtjELZdqde4VMEdsfvsrBZYVzLa
IPEiqHgQqHOCTNvSCBq7zN1S6mbGl0GNEXsAgSYaXnkmRBGqXG25fGicUuWgL2BIYCACLcXSKKdL
hnFgKuCOeBVPcEMEeJeXUNklkttwk5mxJMKaE8HwuQlWRkuqxArB4byGsoimEW+05G5VAFENDgf0
jbQfevfig5BJ3jWgyvbfbp+1a+ppcDWgyUuc1ECnX+aqwGM+bLRE7EGRSNRHl7OGVVta0ldkausY
zWzeChwOQ067Yj+KZpdZgnQXgzqRX2up2UU7IMKb1SCYefXtgqfJAld2mFnu+B2J48JF/kdlfjmH
l9/KzGESR1kkeHzvVOjgxTmtzXdUDSbkwIgmzsB6Snf5UaGnmCKS+L49UdckHMxEMdsUWcZAz4qx
x5P1PaaHwULOEpzS5ueUPH06GOT9JSBvH8pKoA49vnws2L+GY8M+esaR1UMhHc8vJinFGXKf6oXS
I0zrYhJBcy0B/DAq0UDr2Z6pQOHTxZ8Fs9OUslN+bpU5HYlk1LqsGL1T98dBQXwWg7vJWCfo7Lw9
v9L1ObwcHxOlicooy0GF8dkJse/M94GC+cwa0S9WA35h0T2y1J8iMtjJyqAlAQ86God3FN6aLOWp
rxtSmLmevvXs+gP5T68WgtuDCz7dSy8yGNnH9WMMUz78UUFrbDjvGy3x5gPKBqa1yJt6feNfTgZz
KqEiKkHTCB/gFd8C2IohpCfvo0YGs/FbFOYT8DP2lm792fOFxn84QgDQwZk6fdXZsLnAy0Re4DBs
InzZ/un+fcN91ZvQVkn+8SFpQMO6d+5RIvEKDLwc8Gm398A1KmiadzA+IR05iRqwe1zxAkMcdW9w
YH6IyQGSsU/R1iOPP/L36nETn1ZoGFSo+Ckfv9e/tKRLRfnr9q3pCwBNAi3FxGTDkmVwIBSV3SQZ
nOfd690h2H1KdnG8Q6kqII/5brVaHa3TQLbbj2pzdLYxBJIA+n1YUlCdlvfq1J19BbP8QlyLmSvG
mAeRtuULWF9I1gQLJ27uwGE5QfUw6QQDF3652oAe5Bp4lgYnGC230qxYMKzb63kdYE219H8WmCNd
Vm6m+mUBdrIEJDkQHpMkHNxo5QmaqUDdQB2WJOmU69jx0iRzcoUh7A3wRw6gDHs+HFAsyMhueHh9
Pbz79O6pODzhijfBJP3Yk81INu7GI0/SbpPQFSGW5WQCcfwtbjti3K9PIdla6REdss5vSr/N25Mz
51klCY0e6MtEjyibIZS5qUCb4LB1IL3ulIdwfM9lK0j0hWWetQOGQ7wdAJeFAvrlMofuOIbJdKZy
5MKn1KeO4IpXAaCof2+PaG7XToV19NEA6AU2sUtLuSvl7WBEA5qmjY4oCroGVbEjLTKg/ytDLO18
1WHu4umQGsmbK+5qHvwxr7dNzM7av7GwlL7I8VR5I4eDo0VQivT2CR4GQvTi5Uu1uoVJYwHGbaN4
Bm7TwWnkHg+sFOcwzUb0Hfmb2yOaO+5nq3NF0ltnAzdoMOR2eFMZqPNnSxz3c2OBah1CXLjOqa3o
cgM0uihnfFwOTgsmUyEGeNQ7QqDk9jj+wNCsczy3wgRCndZ3YpHCClJFEI/H4+T1cMdbd/Z9vm7J
Y797fGzpW2u9fcgi+eCJif6M258wGwuefwLjOoGdaF25xAbMzVeQR4FuGJwytn33iKtqBUYZ6SEl
+w8rM09r4ChiuuA65pYS6XcDbTyiDnwDc6QHEe2Df/u/6QESz1KiRws8E/Mr+c/C5NnPIgHIOqle
2GOAVQTMgm+q3nMuLCH0/j8r+c8K6zCURNSqGFaCcJ2Q50M2oRPuNo8g0Qycx+7+SyZgjSOQazGP
iPamuUQPxoJ/XBjqH3nK2VC1LjR4XsdH1JN/NH4UJ/bs2/tlzgSKeHj7/V++ZeZcCG1fNJo34Fyg
hbtKFdst9E1hLOHFZ17SKBYC0wP6b6Q10Ch0uWpxFMpSI7Yj8C41CGYyoGzRgW5uogOx9iK0qMut
9pHT9VJz2Ux288IwW12bOHVUpYZhiZT+Sv0Iol31zt8XLUhuVgUkw++zz9tTOhdaIEjkp5ZNXGp/
keTZqvFCGdZSVo1OAhDTkFoyQAFh84h38nsULmRvpmljHQ7soKEffag8HsmX05oORVpUnTg6OkgA
m/jUCLmZS4R/5cIHQ8q3SbHUszP72Ds3yaxkWKdZllTSiMfebgDJK+BC0EV/l8wn23P+D2fXtRu5
siS/iAC9eS26Zlu1WpR7ISTNiN4UPfn1G9Ri73RTRBN7cQwGRzhKlsvKyoyMIGkDnkkirGGGfrb6
r4GiNiQjQ4GehnkuoOOzGNLW6uiOsaUlFu1ZAuJNIxVeQpAasvumgeDTGkprof7ATfzY/7E6XcVX
S+k3EJzXqDe6LeiJZJK1JkDEiqi3zTena+lD+MCBByB99fjN/T20uK5XhmdutExayvIFDPPaQ7jl
eJLEb2z+Fgh2uQXr5H1jS4Hp9ShnmyhXPHAfZpMx/9wxPpH+Frmd9Oc1bIkwBdW/F3HSjp1EZqR5
tSNGd62fCtLoHg6VvrOQRdq0T9RlTBtdjHposYbL6V+DZX6cU7iIZlPY35HZ7M4rl9TigEG5MSn0
4aDOG2w56glhp2mji0y9oFr1Rgj0TF+trCwu4pWZ+bxWeSNqA8xkIAc6DZR0cAQZ0XRVe675tSOy
+EQGWSQ7SYkjF6NMV/PVZq0aLgSyLGBdjjgOYz765tPp8x3Spu+nT8d5dMCwYvnMKi75942vAMyG
khlydCijqrOXFG2arGnAPeuyI+8yUqFLwpqX+y3dhw2IdDuK76gHTjpFt0PLoeNEyybqXEQ0uIll
XfvkdriJSXZy/mabrxdIiAM/N2krXjauR4LNxxZcbWfF8F/un5WF/Mvtp8xmGQiDQkn8uHOfBSKc
wABCOAsPOECIUhtIaYd17Jc39Mgdq9PlTNdwqr9xTLOZmO7zq0VWGSXNhhjmVfd1+AYBgH7iCGjS
wZlJHuX914t4ksnb8Qh2bRK8f6Naf3/8y6v9byVmHnGMxUqOa6xEMbyk9YkqK7XyhV18O78zz1eD
REzxRQywMEqjtV4tUR+n7qvaJw8m9MOc/VbfbP6oprbichec/a3l2XFVG7ZTyjzpEFhW4J9i8SI1
NN9IISCbgM1FgQhAYgfcqZQekmyXFqvdxr/d4+0HzG7WsVbZsYsxtwJ5jY/vKMYExpOwcRwiGrbJ
Wttie4FHXIsyF2KzG7u/wsxg7GNusrtrEZqB7Cuxnv4+Ri+mR7Z6YG6Yhw2aZe/vo4Xk/q3R2VMp
ZZQo5XMY7XSpIUZvvB8+28tTfH7Kt45jS+ZLguR1RljrDcEhabipBA/6xbXIdOFSuv2Q2YNpkLos
D398CzWn49yZ7+/1k0agBIyXk6w/Rcajne1Iut+/QevzCB9OgD7A28n+s7IF1073zxa9Ot281tA8
z7D5mc3zK0gvKGIrWbccz6h3gfH4VzH3poIufyijuduzZpxXTvfqB0zH/+oDmr4d0jTAqvCH2gAd
GaI73B+YhJA4PbGLzQMEBF5Mc4sZSA7nwF55Qf++mW8XY+behkGV0paB/QDthV63UwuXA7+Jl+kR
XXlH/iaeu3WlP73jV2ONVK3ptcmVUjNFSe8gmifH5J0Hk9sedR4XibG26Vend+bcwGhfNNBT6Vyg
EiSLM5zg4pN2igvwrnwE3Gm/Tw047i06+l/+QN1Tflzr619II99O8czNKbHHhCE/nXaQGuwmoALQ
Cuy23GOh4x187W7S23h4eWkMFRQSpjCQSfEWyumnggCijqXfbFaW/YdG6zYyvP2omeuLs5T6ZTt9
1KEzT8g14m5H+vPR/iJwfOEDfL6P3b7GCPrzbLhj92ePXO2BUQuYNJ7sgkTxkBKj3h8sBb22nvH4
2D/uCXPGVgDKDu/SlaO2stN/nPKVZQ/0Ol7MwrIAunbkq6yhyHdhDcmfeLTyljfv+9sF2MTNDM/h
bmVZ5UFawF5pvNKPg7BHPEjszkKJ7gFDvPiWsbKoC2+2W5PzqA08pEycwGRheAfPlqxw623Ek7cb
1vzm7yzGraWZ20rS/7vBpl6tw6Hdg834dMqMVPeJt7cfkHLLZHIUzAu20W5NLWhtKWdOq9b6Ktem
EyWndl3ZHjru01JPRoeJ126rhTLU7Uhn8VesekVRarA12EYUkldcUZRYKD9hoM7jg6J/qZe3HH7M
cL/PoDfYrWxbYXIPv04MaLEFCBPJEnjHbm8IdUiqKMoQJYmH3WuD1CbVrcf48Kg+hZ1uB8jonJ3A
qnfCI6oWkMYEb7CenafLaqOOE2ZvFci5ABnBnFx90mz1qR+qZR3hk4azCKUw/QBXThxlBH7Us77I
ESm6i463wMpULC77ldnZsqM1MKWpgKUAR5Uh64X6loaF7lEbYm/3D+8PiurepM9WPYewX9JquDck
MpxbCL+gTILgn9c/M3SBYunxD7d7KrELHJzq45E3UPyFug7qRLxVPu9fBMB4WZAFteRvWZNH3nlp
rLfoKG1NkAQZZ7QJ8AdmLw9rkzTN/b0vn914fBLwvSimHaRl+WMTsy7DCWv1+eU3GbbiBGiHTs28
IkK9jIaaOoVNyEgpU8SCbJSH06+Y4xGINHR1mOhh2WQonu38zw1dbR/7vRcg9cdqsgKJQfRZzetL
I+WrFrKPKJWwiRHVtdN4TKmzXnqEShPJWCUx7m8JboqPbyf2xuK80ESzluuiIBtcg+FJ/DeCSg1U
zs+Mgc24Yuq3d701NQvVB/BUxZAMHRCqs7Z02u1UfXcAFxZilsCgK6dq2sq/xoW6LDzMlP+aI+y4
Nq/Ltse4wEEeUoJ+V2PlNC2gJzEeOK8JJqqBy3CW8w4rdPsNIwqxoNeYmu7f3/0NaAlG8jKc1IYc
9fO4phe14KOAnJ/U3EDwCiHeef1JQ82uj2p/xBw2ZgfA2OfpcdzIRmUB55s7RHcjsyPfkb4W7y3c
wkDTi2iMAE0Q2hbmfcxejBcF00iDGzXboTMLRQY10bGqAekC+atSf4GwgWTFWlLx9z1xa3YWZrY8
H/AhhVlkTk38dgZB5j6CBJFzf3f+5lKQbg3NQseIlkoboFvdfUaSLTNOyIfEuyeQ5aHnT9tV+mdl
n0Kz0jlkGxOQS5+cvcnvtqHhgnPYdnNL3rT2dtvaR2pdah1/b3PrwhKWDOi9XQOyLG1vUBwhXTZ1
GYN85Pb6lGuIEBVSMELf+JLtKHW10Iq7YGWLLzw0MClXZia3fBVdcmJFtbLDduO3zZlC6cj+Soht
msepUPV9SUx9U1uby+YjNhL7/oIsuULkA+GKRYiFYb/fmuZpkRapkI2u7/l6rZ08AXi0aMcIKdoh
1RVjCw8HSDfw0AuHTBiYEqXZ613zIlQhc9QFsj2zK0CShy3A4PHwqOifqNG9qFhFjzAHZE9Kew0L
NW2tua+6Nj5bTN6ryrJJkOD1k438XMgIdhRkefnvCm6rpAhA6lXiiSW/f21ztrKQb9ZaP8WAuX2P
Ft5ioyh6yIAEuRTIgGroC1XO9xd0yYOgAQmCNBOpGZ4is0CH67KkFRKudZUXuHzwGucWFQ1RO7Su
lzq40+/bW5jVG3OzYKcpU4b6Pdu64jYy0BMH4k0u1ZnqwQ9sr15h1VjYrTfGpp9fHRQxGaU6qTA2
UVcYa8gMWr7SU+2v1OkW5xCRwYTkRckWjcm3drS2liM1rzu3Z6HjKUvxQe2gzxB4g2Q2tGScLko5
IoLGOm0CzZbEgVm7xqedMdutOCiQTQC/2oSonV3jQKjKkGPSWjfsDTaypWJismS26Qv/mH/ST6Ej
6ef9lZQXIocbk7NRp6HMFa0HkyJrF+Vb88lwn2KoF+GOzQhHjTAmIecE/RuLZe4NqTjQ7FyAzDaz
e+2QeM/pcKoBp5RAfPs31mqQvm7VXu+HQ+49ivi/oe4IkTMWiyedh3dQF8i9FYxGCrUiqoeqnWR2
U5DuMm4FVCXrPxGoc7cZq9P6JUi+ZOkr6x7lRhc6R6qgZ+9B38bsFSfc0qgFx0mtg91VHvb3p+U3
K6EEqgEezgpNTejtk2Z+o+0b1EhKlEzEYjdeKk5nrEY8xcPUUpUH26YHm7MpqCBof8jQgv0Cqc77
X7BwOd98wMyJIPEwJEIWIu3RGeJA0u8h+EaJOm3tRl7Z+Qv9BRisiE58NIcg6PrZI1cnTGCLmq9x
Gbk8tSRS7Fuj2AuGFZ1aq7QyO3F2aqAH1rhLXc8aIXR7EHTPSvGEvSjvvV5C8tk+Miv3xlIMePNV
MyeTFD3TcgO+CvSWr5JHDoDNTvBZxnxlQNRXhbsmsPXCXfGlC+4GnDoQ9QNnOZSef7I0V5ORyoUM
TuGkd7NRxhZl9axBcISUMkXbXvR6f5UXDrwA+XlAZlVhIguYhWAowKpJ3tHeVWomfG7xOiWi3Hsr
u3mhfAARX2hWg7MW4G+AO25dm6TlAe+pgOkrSU4gZmAlnqH1gQGqpqIlpeKOKK+iSg8psS41QuiF
D52edIouDhe53FYVuOtKZlMEJidY92dg6aShr04DGAlnDR0uMwcUqT43xKPSuxG6oHqrTPeiVJAz
Df7y4MJAsRKMwnhLV4bH6JTaPrty0BaeptBEvPqA+VFPoxAOGdDx9BkMX9Z7Z74a/mdMzt8bVFY2
4HWFnBz/1rIkHXb4L2s5uIWTDhaACTANLBaYnGb3G09bKLiXeE6VwK4jW+R1xiHeWKeRsCf51O3D
h8qJtpv7074AQsOor6zOtkTdjeBz4gFc2tVWAsQEiY+UCNbJenpM7b812XfW/kvRAWvtnG1/cPWV
D1h6Hd98wOxRgLlAeCpOr2PcA5wFSp/W6D94HxCty8q9ujTDKHxDTR2wNyj2za7VIWcZ2R9YRKDo
P5NQqOifs/FpTDeD5ijq2mFbuFEh2g7ZFrwe0B81fx7LCBWyqudGN0h14bX5iAGjQPLtgcjG18vL
sTXRHgvqxL+XMsZI16Z1zfr08yv3pQQMVTsF1mt6AAcn/KaAxh+iQcdqEMA4bzYgdok3SqDzTwE9
Bub9fbVQogUzE2Db0K1RJpXG2b2VxLEcF/UAaJVi0UPAEdX/BhBgF+Alm3h7XzqN7cavycCuWF5Y
5BvD84GXnQK+ph7vqWjDc1tfJry6V8SW5Lwe5Cuvt4U3IjppIDgCUKoEMcjZ3aTRomHUEs+KWti3
n6L2XfZP2poY+QIcHS+jKS2gKpDFhQLe7VpSvBC5WsPtIJDnQe9M6TX6I3/3e84C5b0uWZS8j1Zr
sPq4V+3ug7MOTzagDaNefOCWpvvW3L+hzWFr2vu9+TE4nClCu8l5GfX923b7fV7xZEsrICpg5Icg
NJiD5sJmStayXZTzg5sUZ9BVatTQYnTa1FCdQdB8f58tlIWgJ3JlbLbPSjS1skoIY7vDSf5IDNCt
u0R5rDdftm2iKxoEkgw41/mXbtVhL7x+bkzPdlqrCQ0gmNzg8jZFWBSST2v35/kwSQEmz5q9/WAc
acWDLXnLG5uzDddVRebVEmymhD4r5DVyDtyxeI5W3MfSY10EAhvC8KBMAlBpZicR64oZW0xrjgRY
ZuS6jDcHKKVZBw/YCvGXZ9Wm+poa9MQ4ysMf6Qm0F09rmj4LpTCs7tVnzO7E1ou8IejwGSCM58Dj
e6wxufx2fDXFE+O2n+i17NG8B85X58Khn1Ba2V7T7pk9xABBx18yWixANzBbYtGrcswCTt6Q/62i
Y6U+3t++P2Da3wbwuODRnf0bgTpGI4qpfdW7gHO8t45gjHvxWd0Cuy8DTpAYKBfYpRk7tDQU272g
NKIZ35NIAMjVmIcWDYw1JIQGpE7WTvHy0P992exexhOYsmlf926osNUu9iX1KKnJ5f74p/m7M/wf
bPfVLVV3Wi1wRQkjHv/G837zTDNEl+hayg73LS0OB+1ugLpPutDz3Ko/oHGhoZjoIAouVEWvvbB2
4a+ZmPzi1WAEqZLayGt697kZ9BQCEFjSU2H9YIL2qYP2Q1nQ37YX1Kjvj23xtEpXg5uvFd8zI/dj
+ZXfHiwBfWa5/RjaCNwNaphvPPbH5ltzElRV1jJri0v4z/Y8XS5ngtrSpu3dVpY2HQQstU9WHs37
I1y6Z68GqMwiN7ZmevATYTP6+d/aM5T+hQutKEiN/8IMWk6QhMdO+SUn11cg8GmFvneLwtfV+tMX
rLa4VHh637ez9NhBvPDP0GyrpGMMHhV+6F2Vq8w0Q7e25JUEOygnGRq3AwCH4xDJtIj/FiJFL8C8
17YoT3mSaFGld3xefNb6dGUHT1Z/ncarr5ptI0ECGF5jsZQjiphPfKXGVpCUAErWwJ8EAY3PQyt+
lowqrEAJF97amA5UPdBDiL5NaTpZVycnhTSIJzHoiq6K+tzxoUnpeRifpYzfQch7JWZbgMWjuoNW
Ax4vYLSHzhPRfcbg1U+Rl/UqgGVCQy5JpgExTioo6Y1/xBqtfdvkpQaTC+g6+m851UcBzIcr+czF
u3wixpjqZ7hj5ydHkloNwjVAAdPv1H/1ONFIBDNvD5HwoYhW1ENEB6o6o/a6svmmcHG+zBOJ2VRU
U0XU725nOwj4lvVanwXYg9VzpIkPzLEg6YP3EqzkUJZyqaCxRN4MUrYoEs4pIrKhb/2MT0fX4F44
kJp82g2K3RmpXpoVH7gQjOEGhRAPioQS4uRZwCLE8lh6GWoZkVM3em9UQMD1A0ke1142II7+PX9A
T6PjVQILg4hE++38NXEl1nGBoF+DYslB60dPNqsayWAL9MacShJa84FOR0/srYRXmE/ai97rkPct
Y7Nq1svEnx6GJA5wJPRcCCTQyLYyk//thaCOn5oM6obokVBFn7A+wO96LkJo/lGR/Qqgo5IiDxEm
eZHs1VoJZVMuRC038xTZ2z9xEnusBUk5RkWCVc1DXRUldjBKsWWzUx+k0qQ7ho5lc2opzaysAZKV
8EIN0gUNohAC8eNhCI2+8yPZ6cZOOwtpmwinXMn7ZCcOOe8fyiAsGUMOGE8gKccXrD3mqKPsQKzA
R6c0q6XyVcmVNn9oo7DUHMp0BWP7BZjl9aoVW05vxi4RLa1PBA7a5MNQbvlU9qYaAu/JB55jKZpT
Ok/grCyp/Cf4wKC/pEOYVIdAkgJFLydGaFJKFISzeRlGeOVpIkjPNVkM64e+jgDar3smF45D4tWt
Lo7FgNaMIYUEXugxMZh4+IRtTMnjhWDDlWofgtaJsrGbi0mbfUlSCiQ76QcxDD8RHw8gloq9nAmO
qA+IxVlOO03cKD2I+c8KbQL0lA2lwBC+5mluJpWSDJj6sg9HXe3SPH3PwFglmyESBtVXrfJ++SVW
TeqDvWqsmGzT5KLWbX2GkaJnMNoEkRmgCzZ5yuOIjykpK3TSQdEgjeRj2ypS6EJ+wUcbG2pAaKLX
4r5AvadsNSTlfb9RJm1uOeMe/bxrRiPBn2lNqNTg34WWQTpcg5Cv2RV+6++qEomR78TnwqTbVm0i
BUemaWTpDb+mADwiVbr2vRbquoaGXaY9JWMyDKSHoiFv0iZNcsOjIGQ2+TTX8EVapPTHumSCwGyG
iJdtP0/CaN/wWgCdMF70YmmPBA0T7rzSY7MDkyAhZsOBqPil6DDfCaPYMCRt27w3hzDPfJPNvYqm
elXmUqyrFP3AoL+qsqF88iFxKERQTtG67FIUhTLuM4VCcCTh+4TRRQbtURshi3nBlBVMEkcKJCs6
A99S+04NkdUMbN1ZxpkNUwrpjuZshskLulqCZCqiGg6tb3Ws9gTNkhpD2qpLqZOmHUcfwECQKID3
DnQYNl7IVOxFUntAZkZNLtV3v1OU6HPMy0Ky/YGRKxQ+5LA1Wy/RBp3nwzawONmPBSyV0IvHUQZL
khyWDd1ywSCDtKLgG9ZOqjLJwNhCOe2LyVIIIrB+40vGCL23vxpSPIEFKUs/OAVlETBHrsy42ExS
n9Ymo4Z9bnEhzxYlaVkmGQ0fzSjqd5dljAm6lvGlB7WPD9Wjrv97/5JZ6MqEJO9EM4I2Xh7+ZJZN
TWiY5n2NTiUkehrieaa6BdIvuST7djO+MtSunlVHNrhdquryoYKGht33hoLikm+r1bZGh3lhPgcW
nnTRee2yWAh0AFgBWQ9E4xSVk6afX8Ubft4D5hO2rOtRudS7liK7zMXgp8AUEr73IIY5gvov7Bm6
EsguVTOgEgm+VwlckaAV529NayONs47rWLxDCH8e1ce+Qn/x8Klsy9jWOCsU9f67t7tCRyq+PoZP
QbgSdyxdX5NQHpJWYJj+xSEk8rSMYzzq3ERKOmNs04HwFG25hdeudYtzC08iSMSgooEIQOLREnQ7
WlaCawTkkv153iJNBRjie/VakG1h399vC2jLSc31n6Vp1FdLWjVgARXYlEVipAWNDaguyPSnxuwN
fyPbUGHUUUskKGeFLdkCaCbZ4MJongbj+/6XLK7w9ZfMIpEwUTK5lvAlyOFPH3FAk5f9gK6nythv
I3SvraTblpIkN0OfJUmKGoc9E/7X4MSWbLQtQR5sGl9r+rquQ/9wJS/ym4QfK3o9yNkJiiqfF/wG
Cwt42eendrS3vqGDLHM1yTb5iVmwemNo9iYJO6VperhldLxYxrgrLNHRU6M9GGuh6tJWRZ1P43Eu
wXMx73iUorRQW2BX3Zz4of4elGb5Mj7GqFN7ZOrQaow/0YqTXHJDMgeghogSC8ocs4VLIi/ny6pn
XUtidO6RGfXtmV9TNVszMlspGcG+RBMYSRwIIO41nAodJX3NWNn2C284EO78G8xsoRKFqXqeg0+F
EEn+krxB5/g50s7BCchA0FHsIMiBmzWJzFo1A4WIa6dgaaPICm4bpOM11G1nDqDLNVzgQ8e5aIap
PRJDWhOUY4mlvh5dPV5rR1jaLSqSoyADxQNAmpOUy5SqaueJg8vknJNXOy5lrfsTupTZRhv+PxOz
AVFFTqWREQZ3vHgxWMI+3i30DzrlDvS+jxByIdoBQm4ZOaI4eUYQ+GfF/nQTzU/etf2ZH8tjRoWo
G4aoulKJvhvj/Sk0c1s1QjvutlPDF5zLhoFv8Uzpz1qr29oEz84Gy/VdmqjAChZJf1TlfNMweK3f
H+I0gnsjnB2NqsCx7EoFCXzfAp8s5KQctaBW5dGn/8IQSkTg7kNFRJgL1EplIImjEAEJFkzlba3+
zkdLFJ37VoSlFcPDHplqIDimdvjbOzBMwj7NVQ/4SoHgHuBeB/21fDVegbMEY1Gqc+hc6t5C3TQL
AoHZYXdxqwd9zWVP+3I+q9dfMVs5GitpVEYMSG+KcyAdGHnXrVH3LC3ctYnZwiUhBzw/OMQBVspJ
rAxABQ2kbMAtKKwli6bM4q/RoOoGFDIIrwEGuZ3TOhT4HPq+U15Bek033A6Y/OgzdUAlmgCs+bmy
hAu5GaiM/Mfcr5wQ7dQAWq4g+cBTCthtgDN6A32eTq4jm7sHh4npvnmnly8EbFC8uZwbsirntPYN
s2Rrl4Z+Ko4BKqjDgSogLirOrGr4qEl06O2Uqo+wMZl4VbJ86QLB85dFlgiCCICn3M60OLYx8nb5
6IY1/Eyk7drIxYlUQheoRqJJhz57b9UnGn8CwU9oEH73fWFo3t8whTKE9n1/JRZTVz9cuQI4nwGR
nR2mMh0zQNMncKxvMTWBzDVnA4CiEk4yVGrft7awoYHDxb0FlBlGP6dVyjTOY6DUwLqZrKaWwKjP
khpaGdtERsQOqXXf2oJvRZIMwreIlxEVzyXahHJK2begPRkiiRpZHfomkPZv940sxf5IagJwBAg9
yB1/2pOuInKhbtSIDUB4kjCgpEIBrymOXIPpqwHnkZ6kEa3bNUGppjYTHyR8WmnkqmrIq4w2S9l2
pGgQ2OGihvjuvIsAQFk/jjkkfNOj/OxPKJNmq5S73IpGBwwE6BNmOl3bxyUZ1kDAS6WZiUoH3gMV
fBklvttdrSRJIke0Yd3W/+j5S568hLWIG4CI40caQi+tewiqeBvE4qUOWydiPJtOzMyvDaBtaa2r
4YaiP6b+oEFuSP63NAIPtNZfu3BxIAAFJkzgkDpFQ8ftR46jnPCxCMyEeDi8Apr5vkPE0X/1Fl7C
CaLgHPygR4CfoF6O3s7nlY2y4G+urc/zqYMP+T5kc0a3r7bNY6eQVHlhGasXzmGFFttyTXVygWgI
+jJYEgm5aeQnfmWlc7VtW05GAaAngxLpva+ZXuiZQ3xkkeMRgwNQgVv2KeVNHlj4leEu3I9g4ABW
BG+Nicxp5lgimQ2boGYmfqXKfO0tIx/shDFB2wycQotGQPO+waWGlhuDswt5HLKxVyWfdXsKVCfQ
tXWn5y1cWWz0n008EjXRSyAbi/bL9+2iODLciREMGS9n2e5EuwxNJPbEXtP9tVrMgs+X0dmDFDSY
uifV79uNB2kTpmZSUO8hHf6ugkbgo4pXilqLJoAhQCwNJBJkw25NlLUXaWWLA5gSRiPjRnP758Rd
meKFRxbyhv+MzNYUiqlNLSNdh66/0uDBcBpuUxtXtqwb1mgV+8yR9lYn69DIwIaqbbgAegm27C47
hNZadmt5f0MLHB120CoAW9jtkFFRb3lfKVjXV8SvqAlNvnLKLjaZ5BvCuHJnRczfJrSgP0SyVYTK
wjtMhr/jwQKN0tovyISSZ30kjJR1u54hffMaErZhdVYmcQK49EiQdCJBxll5MBKmeE6ih/trsVTe
k0XQkaJ7C0VUXHO3o2+SMVWzAGvhRZdGfi2QrLebZ9XXgwAiDeJFQFlIrFjIctpVACEHo25OAriU
7n/G5DJncSOQnHiMQicF+mZzQnAEOoUcJjLr8jIR2Af6XGpG6FSBIUL2dFhBbk97+LcxZDIFcSLz
m/OYKWo1ih0y+C6nAqaPcySISJCvvLCnPXzPyOySGCjl+6iFEa2ye/kZjPMc7vX29f68LcVdmLj/
jGV+YcYtrXiRYbB/BkVXtLe6fU6jXRCcVemQ9GaLGIxz7ttcnL4pxhOgHorS/2xkea9wSI4HnAux
Pe3Y+iu/XlycuX+/fz6kOqboI2Bz3hV8Xx5IxYrhmWWVgrd8Vk4yEvpjNpAsysYPrivTCwMpBZGg
NpNRI0KGANUHDfl7IvqQ9ra6oUjMSPJA9NlpyOyYMaj5d3g4MDhqiSZUZIg4RMhe3eDFPEKvVSKs
SqGYXXjgnDTTjon/9GnSvAeoyHekL0fcC0hZjj5RO/QP6dlYazzI4YY4ImHVcZnNSW1X6wVesaDU
Z5Bp0bMilU5sixDFTIVEfM65TBWNAdyx4NaWwjq3i2EMrEgewdjrSZR5Lbuy7637K7e8W66mdubq
qjZPNVRekfWpK+S3lA2onZD2HPUhgAbCfWNLGRlksf+zT37e31cRLdsJA2XaiHPLPWdYFTQlEme0
wo361+L1+jQ+Qn/5OOxVsKMFu+YpQoPEyhcshUrXXzA536svaFgRLb502qnsg8pAaBcVqZMk7Gli
FuMDinB9sVEz1UhKi6WvoqwZrZwZonceAiuuQa2gPmjJWlP30uV3/VHTc+Pqo4JcQs1ThmNIKhP+
hx31xHvhV4FGSxf5tZnZRT5UNWq4BcyAsjwS9kpgtpotIJWZVisHdjFoB3pVnDpvwAo3f45p4yQo
zGGhJSJBUwtlgx26MiBRkMKvRkDUsntxExB+k2yjc/cJ3Vc6lTRWs+wLyQdsuH/fMZvZuAiyHJ3p
nJu2Rv1QQ7hyp+6zkZgoLb/c31pLGf0J5IgKysRP+Ut2kQ2SvhnyjHNZqLnaaJPkWhTFDO3sv269
r+pUQNHislkxuvTwuDY6W1NvpOkwyDnnBg6Cs4pk8jTFJTAphnpq3bKwkjUNjUVnLECkQ5nw1L8g
27wfeBAQLjikVfltnhlNZfLByuW/eCKubMxCEN8vqrTgYAOKpuxZzkw2c3O8bsmw1qC2eHVB1QeX
Fp5t6Fe6PXtYs0yq0AzqqontJZ+SvGPzleBiuv1+3fuqMOnAIob+BQWu87ETerwa3Tw3KdQL0ALl
7wuZsA9S74RrRJ5r1mZTNwR+kwg5rJWe3QPefvKmPFuMbu9iJbW36E+uxjUt4pXbYsc69vkWltTE
qBEJBw80Mtv2E42H93f50m4Amk9BVDzhhebQU74c/KBG9OSG37EPSsQ6BLDvLWfBBS7/N/fhta3Z
oHKkXrusKXl3PLGIKbSQMNyXgA4uLdfzU7kt1tJ2Sxvw2uC0nlezKDehpAwaDMZosYiyjSC9Jn/v
z9/SlrgyMc+JqiOYJgQPJhoQuJrj/r3dZc8qZwQraZDFd9O1oVkwUXTgVJN8GJIoGIF8VQ/GZw/c
8+XHiDUDDXkvXpoLDRrSh7Jzf5CLkcy18clVXk2k2ud+m+QZ7wYaRLkMLB4UxTmUWc6AqKwJi64O
dRZIeCBCqloeQ61KK6n1PHH84oGptsU+zB9HtteT2gqbTbWqFLu8XyaCC3BrQC5i+vnVMMVKpCmf
VLybQsJxSvIYKqg/xU1ZnPqnxJIyp699Uy0MgJFka1xF3i7lPhUBrCKQUP/RAbq1z1c54+GMIh9X
62V9ycAbYfS6ZAr5lotsVt5XotOLhvaghSvvp6XyDFhn/pmeHRWGH8q6xrvVlb6seCNZo4PjWe4h
jwQaRwsq9plO9Ri8RI5yFjegBEq2/I5nCY+/GJuxxf2oAz5Z2/d33tKF+O+zAEe9nZFIgq4Gqh+Q
P4AGH/L76DG4b2Dp/KKRBHBqQE4n3MmtAZ+hRe91Jed2SLDaRWB0BUE/u/+E3OtKgLzUdoaOM/QM
TskYdEvN/N+QgyPAF3vEogb36RkgV92iRHmeNI3+/4PC5YHyL8gzZGXO/9gPZRL7Hce5gDZ1cbvx
tNzo+crs2tgoS0qAQgR7yIrRxZw6OmIkAaVXlvsl91F4CtsOhYo3OKjuR4ARB7N6kJ49oHfN+LLL
d2ux/RJIWUaVQEFiWACEd15TbAWhHQfABScO8XJ/6OxEIdTSfUN8vD+hiwEo6s3gDMaTlkUJ4Hab
0L6MgTH3OIgdv3fMX0ZxOv+PXDmZWdhlpPOBwbJmWerhW9TtKLdySS9t0mvr0ym58kuMWA2al0/W
5V2T2+IH9V9i1Sn9k4Tk8Gqz8YIbQoMcskNo9v4f0r5rOXbsWvJXOvodGrgNM3GliNnw5VhFsuhe
ECQPCe89vn4S7JaaBWIKc/uqX9Q6OrWw/TK5MpEEnnPd90GFPxoCHuRw0ajxkEZTaTE+CamBPg4A
0ZEuMsp9GtnJe1UYd2JsgO4WeHCbOFCR7L3P1Jt4sJ+vr8HCV03axeiPQU0EAODZA1iNYHvKpo62
KYswFgH429fq+ksn9MLG7J1rhqSV+BQ2mEo0OyYxRUbcSdW5a+y+3Ifevmd0v1S0POvMrLjhyv/x
F8zePoh+8M0YAViRDah7tVY5IlKvRKOHd8Yx29r1tm0B8L1b06rrTVFNnKJaAeEtzjSYFkAuIIuI
RWbbDXQ8Vd/07HAehPald2WNCcOVxVzgZ4YS9TcbM1dakbNcLkbM9GANVrjzHd+pjBfo3OEfq6b9
LXJMzhcJ9eauoWuJ4KWyA8yjmgl0zNfJujxRwAdDsbwHggOySW8e+vYYDaSLdqRZQI6cJ74msAnY
vnVaEwBbeNC+G56X+4YaQCBJBXClge68dJCb1y59iqWVusKaldlZUbIx69oSu6hOgkRTi+ZYJYo9
hsi5sQ1jXj+Y/4/JBHod6p88LuLZqcn9f09mo9X6fn+TmpUVGCO9pZhNkJg3DiixTr/WSCyXtikC
P8De0IQ/CTvP1rBnyQDCLgBXpE3k3fJAwV8f2NdFN4suERP9x8LcueeEPiyR1UJtlnaDpuyhyotW
yJt7bE6oKj+oe3XfazV9T7Qe+xY08jpv9A5Y3FFd+XikzKa2iMZpSLJrjEC7tTT+Ej/CxffNlpmJ
a+KlAb4PaE7kF5H1i83QzKxs7x7dSfHLOIAPLjJLKzFjA1lctNgxZqrB6bg+U0sv8cWXzLZAonQq
cDUjemk8W9TAzfGCvtz9eBjCv7PZvq/J7IKU5JJDyznKwQmGXE2TjiErjq+3FKgvkHyDVhteYrcF
J8yKh/PlDF7bD9OO/PYOR7hNElX6sv1yP8I2aJao7yQUbgfFovf0+N6YudHS2v7YPYK8i6KhMtXi
vadX21UY2uJzhToOx031e3AQzr5HFCtBcP1xargu0Y1hZydF78qDKNwlHKcDo9EoNAKVpbOy2guZ
Xkit/WV35g1BCadR6hh2eQs6ik/Vh6tSdPra+v/QznTNfZvvNuiEzotgJ6K1yW50MoLgsKO/Vsws
3ZYyqAvAayijnD8nJmsh48EXUsfCDHm/gYaeBc08NtTHB3SDQfvZPaxEW4vH5bvF2cBGNE4JXAeL
RX5MCbpfRK2LkU5ET3678/cqObhrsLSlGF6BR4d+Bx5t66g+Xk4mw4pSIfbA2u5bHam/lwAqhY4q
0QZtK8bKjC5tkO+2ZpFOgLywwkcDwraG7p86BT368rjXjVXh8AX+f0QbGBGv4BRw8FYuR6X4g6sW
HQcQP6tojVXIOxWnkNskjkVvJ9VcszK1z3SvgNnDOm2F+wfx8KDqWYWrcG1Vp+M2vx6gRwM2FVCz
ARs0D1arcUw5EaPeh0/eSda4jVZbk4rvJw7/yqYVFjKEGPhfxmZ3fyfHbueV03JuR/PtxXxprM5S
Nia27u2tqrU03h7vP4xH47XQHkurP8eaHRuq7t2tx5tLKH8F38JOitsKIXOoRNcrUawyqAXUrZhu
hyjRSzVWsOYjug/RurEhfOPr6thnNyzjTUwvg7yNUil7CKSUdQhKc1bIjvKhzYKp6yzvLHRayTcV
/kODxlNXbrBFl0VRwN+DVlsCv2V2gzFj4Ocj4055Bd21ZJaK0BZm9dDW8Taqzil7+2R0yFU4DVW0
NdDL0tIpKtAPqOAA9DFH84NFQPG7DBn4ajRG7k3g7gfG9GlOhpUHa83QtGG/3Z9KmAi+i2T/uZXP
L2KTa0F7yjGh+Rqz9KI7/31Is/kMJSHDkJBGkVMKwUD4Iw0qwEb57CuUoJcPWpk0OirbXGMY+st+
WLlvlk7eRME71UxAhzpfzgTNhV6cwHxeelos74nwIYbg8A4CtNl9fnEoo+GuLVBxpFW+4TwjEsf7
6x+xuKeQH5i6bwG9R7f45WzXae7GSlRz59SzJgUE9fWxMq0agjNgTPWeD5vNSX7GrcOtSTZxCw8Y
aNTBHgVoKq7DuSesJIwgjyUwhM0motDtrjpjHDDfoNWxT8KxoSvu3tJyQx5KRtplmnR06V4OtY+U
WAym+d4KaJnu6WP5OUknQdiBohSSaqpebFNNcB5s+/okTz797IpVkaRDoDFx36Fr69Jw0eP+EUoe
WNTOVNOXwnuvu10MjR00cAihDjqUlRhgGsk1g7MjRPgUfZNItJ3Ddy7by1ypS8oa5m/hmCLQ5ljw
ZqKvGRfS5aASHtRfWQEbSbsfWmPUghHA1xUagyXo0YWV2fYUpazK/QBWxkrzNjfBKbJZA3R277zq
QRlIsvEm2kn3wObGynZZygxOmQSk6ACf5vFMXA4wkHwxUFvctkoKPQ7lTuV2WWIk6AVNadE3eskU
tP8Ao/TAaHF1XlNSXBg6LgdQPk0NVPBa5xQOQS5ySTvWPCCk/El+n6AYkWFx8oF9cgNqA4VQGa4x
Hq/v1QVlmEuzs3UdRZ9JQdbKn9PyJA2ezqfA1u1VU+nssqUKyPJz2VR1fELiv5JbFnkOoou79kGN
wB+74p38vCPwMTy60zF+FNLn+mqt11URYlke7p8TUH+7UohdiEUuf392UJBCF7q4gXYbUJNUkh0x
8DWkFjUybtPyTpSgGFft1VAvBicb93W7tsd+HtRL+7PJRhKib5NpfPxAs8f+WJF7N9Ld5DZyX8fX
SLqRO03+lYFsBjDW6wu94Fpf2p4drVweWqEgGHsMDoHSbKucMtmxfywquwRc2hCrtVLCzysDFkUA
9VC5AJRx3p3X8PUQEfB7nYWojgHaZNtEpnITo0NX7iTxjomEBCxc7TgSrUt9AkH7ErQuVCxYoAsj
P259CzCAcD8mUZ6D8bnr36KxG14zNhl/ZbJXJMb1SVr74llIMIIfgVcloINK0QdTpmQLgG5H/pb0
lRYq8Yq1hd2AjpgJujvBPX/QiHBcnSsZOvHOAXkUC0cJ75PGvD6gn08RtAQhkAi49EQeMu+ya2Kl
E9KhnfAvULiqYm0oKofxI13OH4RY7+JEy7K19MdPRwepLuBXJ55y9PzMhVpltVGbRhQBEInKEFQ8
8Wvf+syK27jgT8AKj3oKyFHA6PcVe3zzG9NOTDw38PmzVAHhH2+qkgbivvGhEBG7ZtsWIa3KUVca
M0ieythqklMC9jwSvq8ROC0UXvApgkDA0ohsNDpCLp8Or4oaKWoT/uzu83vw5+nEAK1yvq10Q6Gj
kYpUWPHjFsrPMDmBvtEShwdjng5gfGVoWIIy3XDKKNicocco6tyh1w6RTv6G74YMNLr9J5p9DtQ/
s3OBgEmWgy4GgACqAgYgjPkv9pXXEg0UHRzEhWnzJOF/vO0eQ+v6Bl6I2lCJxMwCbQSGN/SgX85t
MEiMy8DxOPsZRQ0LbIS269RbGUR2UKqrjc1H4QB5f0bY6Fw3PQ3q0qu6sDzXy0LPbxJ7fC6cuTbS
mNxiQeDXAbZpjGCVWyPFWRsnP3M/GH7sMobBONnPXC8Ogu54m0RDq7F7Uxoieg9dJA9rK/JpsVZL
WzxK3+b4K2j4dpRqZRQTN4LtHMQvtLFS3dsKaOjUWN/QGDCzbDG/WvL4N9I9l1M885RreO9NJMOw
nOvRq6jFN6TfEY29h3MRrynWL72AyClBOQdpQXQiyrOtlNZIrClqD3RKv+1brVXpL4+YuaoDHt35
r2O1BodZuuC/GZzTjvIjp0KivsWTC2AxyFl4sLfo0g78CWTT7V7dx02M+GMtcl+zOttJSHL3ddHD
KujN2FSrGhCd/62RgZNEQigHjfP5Fc90fFNHoQCsDf9QM6IjcKNegz+S8OdCoArjJKzywqWflQsC
J5MPbca1u2rlCZjWa3ZACbocAe/EK8qBlPvyaoj9KMvZIBXOndY78VvjeCbmc81vmqoCV6zMFzEH
axO6TWFlEs0TX3q9sbiX4ilzUMJfS94vUF/gvUfQOnEogGJ5Hp67PuMnPhgBgZvtzac6MKVu0w9o
P9FOjM2hwm1ENNczdP3dSyveyMJ1d2F68o2+XQJ9NZIoIzAdofFG1YLgKGxcSIS+rXL+Lj1eF6Zm
z0lYcmzMCDC1BdzjdJLvMvh/mviOiuYq/GLhNKB3BIGVJE3owS+k8rdhNbzkZaqQCSAFT+95zUxs
0DpWOmsa2TPWT7/+ZixFcRfmps/5Zm4QBlceXAxNh6TvXn7yjCrV3B1709zZRCf39ni3YnFxf4oT
zBqwFhY41kuL0NgMiiRvMEAvpa1g8Mo+fAtOIO6h4rEtb9lxV6WZXq2+GosbBiJP6HpEzzFYQWeG
oUbDdVHHn3VwZo4IIULtAMKvc3eHhM5pbSEXwF9T7gg3NJTMwTwuzmK3Womawa9zAD4SI2f1SNXc
JtBjNkaLYWR4saKj/xciLbs8D2iXZ9QXTpwM58jvjHY4c/HWHzcxOKyrzK4Bzsh3EQ/Zi7uO08RS
k14E6HsNOtv+ilHfWBMKWjzYHLL/6lR+RvZ5Nll+DjRzRxr+/ADeNNraTqS1NouLC5EXqGnTW36r
VzLyuGBSur5BFoh9MHHfTM9PW1eQKPHwHgwnHlrzpV7r7qnVVUoCKjyypWE8IyemiQF9frYO7R7S
cWuMBosnHk46j8oV2trgtl/uld5Dz5XK4+kVKJQcvUxzOfDuol3z1P2NGHuKB/5jajbTkhsAvzvC
1IOuP4mbwqMRQ7k9C+fJtsUVFMqCRCQmF9k+dRI6Q6wzs4asmOyVEZ498lS9sg/yttfbe+EQGfey
Zu04cAf51D+V57s74XwuIRP5mNo7iJZv7k5QIb2+0gvZk4tvmS203A+4UxkFMGn0gYKLyyQilltc
yyQsnXuwjIJjAZg2iHvNKkgtKeRoUEbhXJPbUKVJanlGD7ctNYLofH1ES14x+Cj/sjXzZQam512Q
6+Fy09G0ot5BIP0tODPGYO7SVyjPb+xc+9RWrC7lxC6szq7UFlWIKux44Tyl5kEiu3M30qa9h+7A
0djtSshMvo6j5ttEq35dH/DSawUiI0TsErgMAHW9PCeBW6djE0mIAhStbT3a3YXd83UTS7sEfAxI
NPKApJCvYPbbC1WOAQjtKgwuHgCWVUGa2+zCZOOvpPIWer2mkAIsKsgXT9mf2W7ka0+REwZD6dDm
NTx4j+jsPVZg4mhtCoHxd2xQhKvvEOlkjDehov5gcSuzKS1N5/dvmHmIFRF9sDIqwjkjYJ6kfFTF
xEqFUX1UC78411E2gAGRyB+Sq0qNnjUumrlFxpf3vTeiR08t2jox6m4Av2ERF4NASQQvg0p5xL7x
iQjATNai2EOLgqmIJnggbUR/h5uiLZYLY+SQPJK+x5KYxKbkJrJRMs3biFaQw+A3OcSwy7F5Bk6+
cUaubwo9URlylvlKugdxbXzks7JFOqHm80IDE2yRaUIqCXApgDTy8N/94TnM5BI5TC7PbUZMKrSm
yyqA4H6o7CMixHYey6Pt55L3iyeoxWqNSECun9YpR8ekrTdKyjNOnIOzkcZcLrdazsdNim72mO2M
tESXJEWnPyDNqV++snFXslTqusbV0EcbvSWYqopOUmotvb5LF1+Mv5YOWiOXJ6ELWnRcQhjjHN4X
CsDH5E4FaSafUcbxt66heqbnryTLFkoA37cs/MVLm4MiVUOKUujZ30maf3cT6t6JszjQNsRGbJGV
g7hQi4M5VHbR34zT/gPJj1bRVA1TF7vT8Hd6a+6hVlMAMJTRJ3ID6rvXLAdhqC7FmsZklr7yWiyP
VkLeEbWOiV1jdjiIGLiD1CfiWWz1ljmN2Sl6ENHAU1LWwZ6SBTBVVfumPwxrmLXpl+chlfCX5fkL
4mV8ko8kEM/qE59rERVKi892WWtV7XHFHVi8AeBbgKgZdyqZQy/Qqwka2j4VEQw/qcO+aVHMX6kq
LN9032yIl9smyQc+ICxslOZ+C+4PkEX5+u2Ha3q7Fro/G/vu05adB2U1Nl0cHKCMIgesM0LG6c+/
XeWMMDID543ieRvAzPUDODkuP9bo22/PPLYGaV1ZmH57OBubsw9g3vXfXz7g3wzMPCeZ9CGYamBA
CW3X8gH4e8palNpElNnknI7CKWskqma7rl5x2r68zWtjmz1NBZhbk7yA6czY719uTKCoaFcAhwOa
yd2ucA6HDU/1OzmkUFC/PuxFb3yCn/57zWanrvfCPPR8VpzaAfbD5wviESoaaNxxbuOtlX8+Pif3
h80ZyI6TLUAQ+Lr55UP/l/k5WpThclboQgy9feJ2N1MA4OrQDx1u7mqgEq1wZRct2kPABr8f8SnA
77Op7sFrzXEBrtQIKMQ9VB2IXhvD/QY0OL/cNSLPJc/0u7HZ3Kp9F3rjQIQzRNGjjazFtzb3vDKB
0xsw3ztYO9woYGRC3n12LtI28mq3icXzHqnDLWtq9umXvSZkvIBdgM8L4A3SWxxcNXbugeJcKETG
DRmUmvtpvhU0dfEuvKnbG+e5NfxbpdQPGqiSz+050ldSCkseIgB4E78VhGbxBZfXSiw3iQAtNfEc
Sm/F8Dpk9wnzOvDG9ZlcAKpijN/MzMbICEIaS5WA2+tpujV9rT2GQDIV9O0eYts4DyKlO+ak0G6n
1ZoUgbU0gFALAwEXkLY1qAZc/6DF3QPMBlCjHJAO8/cw9/mC5QdZPLMvzE3cWVLjZLyOzgZppea+
bEiCrpmKsBHLezm/Mg8q6kzxybnWFckU3ljXTlOjjex8jYNNEJZ2K2pSEy0aQefxzItiPI/JkwSm
MqOCDhFzN5qjoMXOyx5qS/kdmmk/vKmOElPuFH8aoGi/B4dqckS3cKCD0/F8fYqXKg2oA4OmSBaQ
tgV12uXQ3YRROc/H1tL3nbYvdxlFuV0rH+NtsiMbX4Ik+NqJXdCHxi7+ZnP2PCsEWdU6hk04Gsh+
gB2LvuCNuTOxzaj1TndGXWiGPXHvnvSHlQEvLQCagQArAQoJsNbZdVHV4sRAgPuWuctj1RTiJ8W/
FcDi06cGaMnCPgcfuwX3i8HuXkuQL76x363P3lgxaMdMVIZp6Hu9PKqPMouWXKqE2idoD+2VsU6b
aX41wiuQJvwuctfzDN2ouD3HBJJ4TtCmUjuQmCy11Jf1KGzRr63ofajX/vt1o4tv+XejMx+oCYa0
yuHewmd/eHL3gFjR/U1FnY/ueDw+ZrudoB0029Ye1q6LBQcJvfyo3cN/Bw2aNDvFURG6oVQl5Mx/
gjyk66xGB5VMv6beOn3/bFIvzMxOTCZ6cVRDnADZljG3xlDBnDJBqA0uZFauz+VStgWQa3iyYPkD
EfE8ZPcgOEjGtiBn5CLpRJV7ax0traT+JK+4XTka07G7GBgeN1jDuYC+CR6Z2SsTjWzRxcTrzqkS
e7rfYGBN5zcrr8zPxOtkBgp20HyYntN5n1hHlJSUntKe+5vowOmCneyRGf8Am5YVaGT/WBuiXulq
e1oZnvrjNMwMz84eCUiYgmmmO3vSwS23zF3tCIkT+CbQpm39KvO/kkHzNWmHZpjMjHzzTX2NRQNy
zrH6zFfgdtSTW8hG74vz0DhR8AjeiJjX4p1vlS6tWnRNVDqKC4zh3Wc3Way1O/XMhY9Kovk6NCLL
+KbPLVJoVQC2Lju/k4pjydW0ROMYQ0M7fYWs4KlSTY9HnCvaOdpvNwHAmeEu4fSO1xMtQv0Qyj4e
JYrRCYCK8DXUTfupq35fkISiYQeF8Jp5BMsI8gKi4e/Ft7BabTmfjtKPrfJtDacH9Vuco7oBCsWK
3J4JGu0foHIq1ODB3nHg2sPHyCfCGJVvrEnL/XimvxZQhAQnitRg35y/G5E/tPK0gJzp38jIVbmQ
VF25M9dszG6vNkPhHbIT3XkrWuhKy7f82ple3oZ/jWL2AIHhdVAKD8cMKgV6egPtr/YhwhahxdZ9
Xbk/ftxVsxmbbfluKFLScpMtiiY+ktlCbJDTwaU55bTC7Lacdqf+tzW3JqOApyAGhvMGqvvLzZEM
UlHVbASjddWYjRvHdOCi3sg6p0yABupriNT67BqT1M9K35dd+K/oPQVk9Iuz7NumTLIwgVAnli4M
X9gRfWQ8ulQOacBNOF9U2wQQQvaW9Cvgd/kHe1MqOvQkqNgcr0/6j1zK7DNmcw4845CyadhNlfjU
ZFCiLjFk1whQzyluEnlNZvqrYPrjMKKI8+9xzw5jSLJR7GvMt1iYtU+JipptEDqlqNfvGaHyCOWI
DIxsmnSEsnviRLKdvXMfLQTQEGIb7C8OCL/s8fosrK7GLPSr/KDJZOjvYOtlsR01t4TT/Dcvv1e1
BLI/TvPUBbsIUwLpLEmPmG0w3F7/hJ+RPVZCBmsCXD0otqC+erkRodIFPaKcdOdK2gYScsTH9KgK
Wg2h8PyZuCntbZLS2CkIRDXQyhFS9ZYLHnvBHCB5haZMNKUQ5HI7KoSW0O0l0SGrGJilq3R6Byd+
STjh8+z/gOqYyKcSPrKk0ibssYDSKRUdqba83oqDTUReKvVIhLvrs/MzEQCjoCaYGCwEGYptswUS
EFVWjAQBQh8Xd3Bbjb029uAdL4JjKLz0EguqnU3Jmxyk05kAH6e+lM0KInUeCqD5EMIUCnroIEXK
Iryd7d2IceWKNGh+ehKtJ+wQJaTKMwJLK7MSK2g0oMgGOzLRnrF3b4F60qV9CpgHCvf45/qETPfu
t2P041Nm88EA7gWU/cieWcDNhaijEXsAyNpNVsY8jwHmhrjZ/SiAGqGNGBgqwTwYcL9696gUOQXn
nEFKYtaJlmyFBtrl9cvQpOb1Uc5upx/GZ06eF4ytmFUse66z++zVTe5GdhO0dsDpXG1KzEpybfaa
/rA2c8k5llFqZsDyRijmSPdB10EvqdGT8iaBBNj1ka3O6+y4Q4SK7TOC9sjUYQ2vMgvWTqGbByKc
UKtx+9vE6FdpL75Wa75tgLcA4QEngcPkK+D/9upwQTnII4/VRDm0VSzo8pgh2K4hEwJkJPe2xjyz
OMqJaghXBRSXAMG8vNSakAVnKSDy51A0SKyR2g4dVbCL4Qgn0o8/K9Uq8eJy7vvK9C7tHOSYWaQN
wRIDbO2l4TEqZEgXoy1MaHz3QWqGzup5VNQgZ8ZTIfGHlyFokwdIaYYOx8qDnfFhp+VtkelKGZfo
hR/3EZd0ViWL2SkGWu1mzPjMwAXxmg9hZl//3qXjjHI4+owEXhLVORq5T1g/i118blCZDd5En7My
XVBS7bqZedLsa4tP/gZwJBLU4ecxdtu6VYeiBug6Sx3VIi08gkPzmJwkI/zVWTVUDhiDGDvZDBxi
dXrisGaBghmoR0+RrjrQrIDXHpjMym32Fa3N9+X375rvk4zjXUHAd8n8h5TEdmvWVWD0SO543ovc
IZgRUu3PO/R/vff/2/vIjn/8fvWv/8K/v0PEsAxA8zb713/9n6aqy9c4eE1/o0358dr8ln3+dle/
1kFVB+/Vf00/9p+//K/Lf8Vv/WlLf61fL/7FAGl/PZyaj3K4/aiauP76CnzV9P/8//3D3z6+fuV+
yD/++ft71qT19GseJPd+//OPnF///B0sRN82wfT7f/7h4TXB3zsE76/lq9fAGf/j5/7zdz5eq/qf
vwPQ8Q9E0SBrQqACPjB16qzrPv74I/kfk/7NRMeFd+8PCYE0K2sfVsk/QOEFPDV6PJEzRy/w779V
WfP1R+w/EGwRABCA6po6vsjv/x79xZr8tUa/pU1yzIK0rv75+2VQABaiSbp0KnAiq4CzMWeTlmMW
wpJxUZllOha0Kgi5k8WxNgU3/e8xlX+ZwvFFhzW8cTio8/otHtSchIFamp2cOUVSn8I8snyFvxdL
d1vLzMqZn1zrv/b8ZA5TjgQuDjz8mR8NhlHOKkMXkNKUGuFedBUDKNgYt3AIUdwh3o9h7K08pz/n
Ehaxwsg24QZAY8flpdiWFSmHBhZ9EZdxB2Kjvi0MF3XklddtBoH5Y2z8lMvD3Qno5Fcn1bd3huRZ
GabKUJqF51a2AME7I+BqwaNt7g2bjPOjLZGr+p4MYW6maev4Q3eHX3ppxfwJMZmVZlLFU7lTRzpI
5Q0rurkh8a6DnEh0S5qkWHn7Zy8jvnhqBYHaIpYD1VB23l8aoojCxeiwBTd7vUer4m5IqqPsqcMu
Af9z67OocgOwAsJtLjXGDu2n307ln/v++z6f5bb//ACg+3DYADNH69Pl4vSe3/AZmmvNkCvDSEv7
LNpmostDpbXWA5lJqa+CzIBjNKVhtDGRd7yrbnqPvLJst828ntFqdnznM24NsXX5ln59GTBFUDIl
CJJxrGcxYqBAsp3ISWK6fESgi+lKEC32IJYNpd+U1aQsH8FBnSOt1PGkE/UkF4WVMBWUZ7PTgotI
AOQIXwOvBYdmNj3hKGeQglUDM+ka75MJB/IyDl8BTyKzDvofYkA2yzE6pkGcPDNueQ9x4FGHrAtw
rSnfQfgT3fDaiBzALf5avmHhPZsies9MQW7vGxeglKaF8hw6Y4iu5nA4x8wBHWX01Lsm3wrKvVih
FGB4UifiaUr4FlxsTCjzRjiEQW5kKjM2Oz4rONFwofb7JuW13N56Qsy9KWkcHlI3A30rNzDqc1kE
9ePU+P/IZC77NoDKKD9UYznKeoo25wy6t0V/DNMg4aEX6w5mlYeq1TZlMsB+VekcdFK3JEnSg9wN
kHbxs6r9CEY4O7STGrfQ5KqMXiumdh/KKB0cXEORYBR9P1ppHQ9mlBbQQg6gKfxYNQOIFweXHaQN
kUDp3KOt3JGlUuionEvpQamSDOUlJv+AEu1wL5AY6MBUUZBKLLiKAstUf0JKPSwoNF7cQ1zV2ePg
VeUuj+CBUDEfCgLlX9DKUxQU2syKmyzeCaVcf/p8N9gQXlYfU9VF+CL3TPIE2I57SEe123NyTbSW
i3knrgO44EwOrEmaCyHRoAlbR1oJLaeNj1cfonpiNthp7HK8WQVty1CSNAQ0mmoBL7qQVIi6833b
WFUHumdD8fJWg9sq7dQRovM0jPnqLQ985sZrSD44fp7mgxF6aKAyFPD7ikbZSwDtuULo1ybmssv0
RGTDepMUbOmoXpBjkESJWklvuhoNoEVJuMjJ8Zyg+bX2CSRkA9n0CRR0IXda+HjKokS54YNg8Gx+
4Flk1oRI2I6NlI1aWkpcSUWhPoseCVndFar+lRcLVDi5EF7qJirh4Rlo+B28/Vh5TKizYSjSPorC
kxuJuaqB6I259zKlj2hZ1L2eFiknGE3UMsEbGZU60HoplkYzAQ9+ZrqlTE49M7i+A13j7pBVQfxZ
yoP4odQAfuFruVSLXDmwRzZKkb5V6j0mLvws2zY3yKAc3aHrNSH2zqqi7iM/kX+NKjSBoUoOwoQk
2jKx2tiBAIJyly1z9AMppXjj5n1C0xhkq8FYxGbXAkYNGJ10GlSIoXIjysYkUkF2KPqCPebgRR1i
EWoEMg/yj0YkliK0pe6LyJmFfBgb/qhm56rwECyG6SPTexDNEYbYjiEGoSUA1+tNK7+xnuKZfB/0
eiwNrjaCcw/NfjVz8lyl6mmogMyhR0oIh1U8ZW2/UYRc3nZiwdlA6KFQE5SlE2aSqGWk5GkmcIeM
8QSD4ZubgWt2HJ/lm0RFbjxMeidkS84Y/Xq0R065Y+RIocjPZ7QF916WxswNmwk1JShsGn1Vc07X
yAmkkZUccgtBagpdlUK3WW2eeKnlaFrwR74LP0OO5R0u8GKduAy5Z1gud8IRpKl9GL0V3tjtWSAV
P/uQC84J7s2nUk58pwwqiHfWEKn2Y1B2yQlu8qRUIU0XINioMCd6LtflRoDQtdWFTWlVXsvg4Io4
YmnbjKfeHcpcz0WJC3QoBD6iqUAwJS+44Xs/16s8U4EMl3wFLUtRAq+NrzO9zLnbLggINIVBonXP
y4Wop126SSNuSgF6IDsf2aQ8xFCtvo2SUJPF4FmMeBGuUZZuJRLJqcaGI3ksIi4Cb1ATIUWWtAaw
l8Wm9WtgLwMe+jJdJjvC0O3yzuvNFLrXhzQJTl3A9SGVRniQRi6WJU503h3aeGg+fQSAmx7BgMXy
nUJrFFQfm1JQXcp7Y2hJORfrpRc7SQ3wI1Fr2QS1+K9QzGVN4UuwI0ZlDn7/jGWsIvObz9rDXNNY
DRnIUIOi1JZB7Yoe+L4MICL/0Kc+1LSVftyJvaSe0kQdNpxUQwNMFcONHMrCg4/LwvKAcbOYMud3
XN1DhaNI3wHHlG46TkGyKRvHg1iNtyrq87bCNLRsMqmBiHyP4vyoisEOYhPgFgTJxEsy5sNTLNTp
Jk579U0q6/4ljpXRQNE/TGgAhfZdXadIcvoB3hUlj8EQmwjkWGTwCsMwqO+zIRpNrnG7GyUGVXEB
EgqjLQrO8ERvcDpfJVrAs1mv8W7W2p6sIisEzWGDC0eBuoL/XPqeYEVVM0IEuByqA55k8b0P1Axw
2BJc/smkWxDwAZV6F7/v+6MVBEkEjGjx1qbjps3Q3J7LBCCWMNZyDAHaSe5bhevJUJL0Vq2E0WJj
4Sg0KHD5QJomTRda/5e681iSXDm69AsNONBiM4tECmSp1upuYPe2gNYBBICnnw9NjrESBStY/7sx
csVudmQEQrgfP35O1Oiqn9ZVd0Ux5aQNSft2ju03lEs+lFil3je1/j0yYMIM+tyc4jK1jmqYjedI
0/xOQaahGWqHht8chE9p/plgr75pw9G7hmp+nL3hzkyc74k2hZcy6+XJTni3c5tOJJbzr2KK47c4
P4Ep1EL5qTvp+6i0DpE3k0u7MXYRGm+bIrvkp93U2lW0lPYSL/be9W2O30jijr2f997i+ydMlIEr
3NHUmouKdrL+nE49vrie9s+kN/3fsR4vvdlWNz7NWe2d45G9foj01vxKtGE/zZwu+DE6RyYY+zT/
lCiiyY+eO3ysZRb5rdsZH4fc7Rvf9fq3obD7+oQjWnvMK9t704LDHXp+9Ie8Soa/vFZJ3pRam/X+
UFVJcg8woj3IKfa+zdlsm6A5JvU8oejqZ05Ccs1jo20PuVI2PzPLZQt5sSW+zpMWv9MUOV6SOoyc
Y1WUXIp1n2mhz/ZFjDkZDIvei1kI9ziNbkMskRjEdAlte/VBj1HKOZKhZq2vZzTz+0AA+hsrtqq3
yozfy6Es2upzaCujeqytUW+CefRo4Z6aJPlYJekMraCTaeV3tZ1+NorShEXutt2vru/H+iAV8Dmg
VTcBgbe6+mPezMR6cZv/VTVlj1Bbzi1UK9oDdCfzKWngStxlRuSEd6jAj93FLlrr0XWT9IedU6M+
RV5sXDtbGA9FG7tBHZnivTcVLqeQ9/lLyh3gd6YoP4x9dTIKc7yvY5NyjK2KkitLDb9N2WheiiKU
912ay0DWUf2YTML8J4uXCPNgdaX311RL91deNOOFXT6/k04EPygyUu1Yd41x0UdbO3Sce+08hMPk
HdoMbP2Ql3Ni+Xg3of09ZdPbVI/s4X3iuVN87BO14Am0rWPkCIN/tksHf+xhivu2V0SnmSin9tFr
KO8qkWYPmeOm40Wty/GrJgvvUW16K0YDRAgVBk0aE9TGsM+LT7mTj98dUqufde9OH7Rs6LyjyOv2
6mqNB2g+Rll91FtV/SfpRu5wwqTqQxOVeUxr2nIZVF4/WT73Bq/wVKGx39Hv8b7BTS+6TE2lPIlm
nJD1LkYse3RZnnQt7r4qse597fi34xP4RXG0RT6808gR7pIqFu9xG1Uu+ZSLB0c23ZfObQmWnG5G
EkBVh/FzPdG/QlDVh8NBiebR8hvVq6qraVSRSdw5G1h1hONgf84Ti0Csna3HxXEz9xOR2ifX66bs
wKdNzwVOQSGCYCi8HZzYauuf3PCtQHbR0Ar3YtSm635UuzzOPwtLSa/TEBMReKOHoyPSruJzlhbR
28Jxi/Tg2GP2vtFbidDXlIpANsbgF2pVshAtvLdoGI5zKhZjwUSPL4Ou8Aa2dZIejNyz7qMSQMwn
FW8+zJrsvqVCFONRk4nzS/cyGWRTHzTqRBYyqh10aB4cx0vnLyKpk0BHCaL37VzMFx3vr+MQedXV
ll14qsdRD2Jlbg8ED/Fj1k4YI+EJeIjKtjkj+Dz7Xug0P/SwEP0hxHKJI9OrH+fY6d/9zrD/CO77
WBX89xbGuwUI/89j8r2tuuqXePVvXX5WC772/wNAuJSW//f/Q+Be4IN+nCx+EP/FBpe//h9o0Lb/
ReUfNWrkE8CK/oMKwuz5F+qKyKDTv4156cJh/Q8qqGjOv/gTA9UswhE8excny//Agopl/4u/DLZN
u6cG3uhq/3NccKkG0neAeyRIFt1zGGfewiWGkxupoo3zfTeNqgEBGzPw/i+dSAYzmyjd1Ve6LQ79
BssRYUdLAvYh3nq/yU/PEK1QjzU1BZ+5y0J5rKuLU+D9jcGWrdcHR4dmaxQ8qIHnfNCqzFcLrgYu
hpB3WdAUZPA0FB4OrP0Ocm7ewCLIETv6UjJALhxATwfBvV2GOgrnsfAccakcU57SsXGvTaQ4O/DL
Agz+F6r89yi4qFKZoEhBW9lqsWsl1EcyaYFiodN/G6dEfJaeFAec1fb6gm9xHvpIKK5Ct4IEiPIj
UNwK58kmM50z2yqCptO686xK+2ABfBwLXS/vCt1JLs92+wbutiqJ/HvAZRUXjNtYGMu3KxgqKZem
rjMgPmYHYib7ZJJ+k9plztGQ7nQcht66iDT2TtjIOPcW93TQadKl/S1qzlEm5N91TU7rC03r/bBe
/L+SZEzQ5hvnozKG6XvFLkgxLR5DJ4zQIy2SKoja2oWBNIhFBB0xKU8r7pU0a050wxlHo2+acyoz
68nODM2fnIKYcSis8+vTX+8fPNHRfl6cWOk7p7K9qpNVogDY62mHMupYRW4+z6GTyeFPR0E8CPb+
ogOJwR8g9O0aT4plhJk6N+fJLnRfWuFwppWt3RllvUsXCybmgiyhCaKO2O3tKHOrZLo1FeZZCK/9
XLulcpc3lsSE0tF2sPuNoai7GBBDaSiHP7o6dnpGN16cheZ5ipzymDEyfeWiPyGF0r9//QttDcVl
i0YF4Ceyi6tZVcXkVkjamedZiyyava30aM4lPEA99nbKgy82A4q8cDq42PlcmrU+CqlezjWaSPYZ
LqR1mt1aEo3R+Pj6hG7rHlgwU8sh2lmUHE04V2s4Oex6am8SMMgBrPtV1toc+y1ai7/y0OMOmzun
/uB1g5fvXJWrG9zkKWNo+PmwbBZD7GWhn93gqh6rjTCHkOw6qsyDPeTt19zKZHYu1ST5Iiyn/Zbw
6jW0Mna6tzP6+l7jYuNR1BE8wOASZHF1rxWFHteD2WHrlqlN5M9RpVkBafIi2dZm6nsdec89T431
SlP31i0OHm8xzy4qXrczdouxLUSpIOneVARpdH1+rW1ZoN/mADS6c3Wi2Ch2jsaLQamgufjVUPej
dEiT8O2gadWMzhyXdUCa7qBOJwYnPqvDMLsnJQLW9I0wUr5F4AvRH25fk5GpnJiIFcDnM9a9NVYR
ziAXbhUU5UQLiGpVj4AyyQ4jZn0ef4/iGXRYU7hD8Gc1P2yUo4mjXwUNsPO9ViByYueWOGcdFZjX
T8rLoRz2Kc0knopihbvmG/VuFY6ZLsZAqmYO5caI712jIErvZb7T1LY++nwsrhhqKxi/2IsJzO1X
m3tFVLFlT4Eahu2TFeYtCZw37vRzbY1Cd7q96OijxrW2pFeo9EZO0U2BViAHLGTSBkpT/vP6qm0M
grIZ5Vu0OOlkXodEcu5l6OakLCLpB57QigbUwdLEj9eHebnPGcNlA3Bl8oquPdsB1sfG1EjDFU7h
m250IZ4N5QCRJ0nfw5qdfSLT6fvrgy6f4Xkgxmeiarx4WC1yfBRYbz+TZuV1hEvkiJ6nGb2zM6Gc
NANkKC2K5th4MjuKWlDeSEP7Koxkz4pwY0M6Gk1r6NRR/eeM3w6fGVxsMYWvoLMS5RTWCZa3MsZI
L2/s4dPrU934jChXMwgTxSz+NyPw2XXdTOCC5aDJAPsHKjRTjiWuF6nJnkLT1pxon2YICpyYA67m
FNadkaaGNwXjZJZ/s6JOh4Vrl8DAYbDq+vqsVkwXgi32pIc0vUdyxGturSKHLulF4hi5EqBWarhn
YPjGfbsIhn8uI0UBqisLku/Ccz+yi933ZVsZ7qmJVWowVQ+ctnObrcrOy+9BYZg+cireiKjQVX37
SaPRTs1UqmoQsQ7DQU9GSoCKUzr5WZ9jIMBGACyeEp3I9MjWUDWaDeyB1vJUr51LFo6iPOeWo4yH
QoGzcIxToXzWomR6q48lesV/vH5kBqiz8K7xoL7Iw0bbSekvnKcgdTTnRxkqqOAk5Vz4umVFj1KP
0rNXuN2jpujNA3hy/K5KKK4K0xlPr/+UFxfA7xyFeAaNtmXvrK5MR/T4MRfNFExGQ71gge80OSQX
VEnbr+EADF+yDDv7Z2tQ1CoRieSCW9TLbj9X17Q1oBS71bN6EgwSifKQTkkfeEzzVDn6eBIjNcOd
mO3FIWGuz4dd7ZK5n8Wol8oUdHoqaKFI3dGPsq5C3kEru/lP371lNDiDNvEaO9Jahbxg0mM72Bb1
3CEZrpRF6EGJusbBg0xX9w7A5tSIrunyIVghCLpd0Vgz4tnpximYK9HiARbn/UUXRvjWSFxp+qla
Bvk0nOvayb6okazfULo5RaWR+Ubcojk7DsmjRq6R+0oeCX0nmnoRNrIUBBuLLTB30wvuhQLxI5dq
qgaTSb0gLrvpY95HiCoqQrT3YIp76cbWBiOEWhS5SATgXN8uR+ikiavKQg0o8+d+VpTeY2N01afa
bKITpTHzUsld5u3moC70DsIcldxtdSlSuxkUK9ZnhFgldckyNduTNejNBwpkytt4ENMvCjmG8+e7
GqwB3ISvDxtyrRc9NvgX4AarBon0ahPJYK9TTnk4uD9svu2XP74uyIDJAUBRIBqtqZfK6IV55sA0
jTNVYRMJeK9WYvdPMu7KE78D+LPuuz+N6xZrYsRU6J63cPz8TWl/9orag1HlRmvPgWrWNmY9mtk0
vipTJ9q5DV88178HgrcDwwwDO3N1MblxbMB0GeegSNX+SBKUBfmo7nnHbY2CtCHdI0sOhRja7e5U
m9AZNVFpgZjbaqD0LUv1yCuLEPTrX+s3Q+0m0mI+5C9sDDhASxxyO1JpY/YRZooW6Ebv9HDzSrU7
yib2iOvCpFCOTiGTT5WXTPgRYU9L6arVu8hX4taJfSFz1aFeZ2VJkLiQ/HZ+3tY6kBsAlEGGYhlW
l1bohWWd4HoRpLmLAmmVZlZ3tk3oD39+FZM5/neg1SNHfpmHk8FAVjmWeM3AG1IpZzf5e61tgF1f
X/XlZ68WfXEiU8lAUOqjce520ZtG9JXMSi4fRXH8KDaUL3Yq9CvFn+JDYXXOm6TV26NXGNhvvT70
MpH10MwGBuwir/HiCppCmU25w10wFV750XJnofotJlzveRZMjHWEpz5ESjjdQZCjBXLI63TnF2x8
UxN6G7EhtAVi3tVSO3rVN57dqYFdpJDZ2G+dpKOyq70d57yNgZDQI1FGe46W8jUpH3LpnJWZcALk
pcxjntfjsZtE8ecvF7kKKBwX7NK7swoZOgMelIezYhBait0evEKO3nGQSfGdiyjO/G4Oza+vf8ON
p9whMeHILmJ6iMvdbh89q2KYVTkdY4p04G043cmgn+NOiC7cyWTRP3+5YXgioT9zvRKkqMub9uxm
BTe2CnVO7aBQRfZD9yrlSzbyKJ+FJpp3ihqZ9pOmtkZ5ca1apPQHeVTBs1G3vosIo7OzngmbRmxy
RgvygJt9RtiF9oOOm7S6JiluxQeRUyk+DakhPpdl0vbIqoY6ygqDSe1TLefwA6X3/Att88WTGo9d
89VANN0IvEwb3xS2I5EH6ABKjgPQiH2Jozqsz0qeGoY/6Yop7+OsEa4/m8j8+d4wocFpuYX2o20H
8SsXSlM9xLql4Lkn9exzg7qswocUjnNK8q6ChzuYziHtFHU+1F3nDCdafM3vSJphJYhBlkCev9RY
EgkN4WvvwaT1LXPM6D2wBsU9j+wQ6StDOrZ+kRnhGwoZQ/U+RYwpPDrGAPlXAcWxzkba0BFqkhZp
h6JxdYwsSnP8C/aQIt6kSd8+DtJCzsSmhvoXCjkOv9jRlL+7sFLd61QkcsKtyZo+i6HuP9aipLnS
wG31o5Gkyk9oA+b3mDSovWi5Mr+zvbzW/WxMa+Mwh7o3HcOMXIc4e7SMd7lmt9FxmPTwXZuoCrKC
ZmS/D6GOqwetjMLvcQln5zCkIVmHGg5OwJyGT1XfW+Ebu4+4RS07VZtTXrXFU19qNfrrwDyj3xpS
aU/Sgj4iVZ6ki9G5+adRQiQ8hY3sf5iYD0dBz7+BHI7WxZpvhar13Y00yXyauizv40Ig2uzMIwzD
qMqA822zh1oT9vygc1dEbnMmXUrzdyotZD3yi42mg4WOXe+7uaGGV6VIp8EXuiqXMv2Q4aRCH2wA
0alS6aHxqpBG7qIzjlEjVYrJQ2bQuBktjZyahtF95rQDdAGlRre/6MfvhFLzdYL1lh5KTaeLzNKb
1ji37hj+E7lq9Q8sx0I7V22fq74Tqkp5qiZX+apEqt0dkdxr39U8p7ymvcrPYJ9BUVAFZW5LgRvH
DhkpD8kcKbJTxGPx638N2SjHLm0MnpFu+adhkHuHaEpgHb5+4WxE52QMiLBRC4DOvwZ1yVNcLRea
Se1IiL+KLCrfwh1TUEdFU7c8tKjr9TsJ4MYTydNA5wUtVQuUtorPU6P2GiXszMCURhsfWjVvslM2
jvFXhMpkf4istgxaxYiWaroId/PvJRRfvZN4QhCAkY0giLZOQK2qrSdNo+G/gDWFHec0I6ofNwVO
TFrc3M+yrN9HTdT/MoUhC1h3iQaFMrer4+tLv/GI4Y20mH9Tgl76TG6v38JQwlKqtR4ItNqfWoDA
Y5Hn8c4oG4kJhSQqY0x3KfasosBx6gXiz4Ue6J0yVOhLTzmvv6v2xXxQeUVzv6c19Z/YmWAUvD7B
rb2FW9Ki/QJQSq/N7QShtEaEC44eTHnaQL5MrOnSGer83qpd5zJ29rfXx3s5VVu1qMcsUroAQuuS
VliHpaLF0gpmqBjwUwZFTXxsB23lITFNGGBIVM7jOZ6hvOwco5dDg3FDMXBJO41F1Ol2qiohbtIo
Y3qts86eYXxrU3FI+yFERaJyyv7UU5GXML5ib6/nc9X3seBfYHBEKYuzH6nZ+giLKbbNyU6Lq42F
UxQMthujlpmUVXMwIsLskzCBog5w3jojmNzekPejmA0oempZZjsL8TKmIGCi0YJ+ILBIrpXbhciU
pDHGPMlgj2NmfPC61rufOs26G9rE/fv17/1yfzEWnxt0gT2Gd8HtWHVkNUgL4cdZukZ/io0kO1Ef
7h9jU3pnyx3inbltfOSlqrggjaDXL8pvsrCbIqQ8FiQZXOy2bJH0D2V/oktivBjppF2SLturgG0s
qEMgqLKkbG3Km7eTNNQR2gStagFvVf5E6IJy92TPp6hX1Z35vbyQnEUlisKGTfuQsxBmnseDbRTb
tCt0XlBZtX5WzD67EykdUH/81finEd+1FhYK0sa3o2jhTJoAWy7w1FTh0QyVDyiUD6dEqpKzqcU7
+MFKZfT3+YCwwxFkodDdcpZpPwtz03E25Ei+Bj5MexKYF0xDHyTDaO5HKGbv4EJK+ypF1hW+1MIw
vKSxFr/pZOu8TRSzws5BjpTj0rBVPmKJ2UVHrTOK/DHVTQix+NLONGXUFt12qhjCJ6eczG8inLxP
c0Twt7N8W/sBRyluVLrgULxcHbDe6jJvDjM3wJil9fy4Ms3y7JI4v21mQ1in1z/Wxmg4BhBfe+jL
WNgX365dMumE7pYIg1HVRw16SNjEJ9hMjnOYImvMdh6rzeEWGRMeRpom12KlSuciiKlkYVA30CkP
blkWSF0bTfvRzItqz9FvY7+7hCDUO8GVqJ+sNkYzaa3ixFoYiKIjfI8G+1sP5fXt60u4OQq7fSEe
cajWtCuvZYQ8n8KgspWYYC8z0v6TCofV3RnoZVzlsC00lVZW6q3AzrffKnPMobHNOgxmJ3HmI+mI
TnTtdn6LLAfa06EtT7U7xg94kRd74MPWl+O7LxU1Dhnwx+3gOX+kDJ0eBqoiko8gDEL/ij9K+UlX
WrP++PqSbg0GA2JR6YIuw3RvB4s6N5LeOCiBQsvLAaMrLz1UTaNeB432utfHWn74bbQIi4tiDUgA
Hk/08N6ONY9zmZm0vAVR7hXHfBDiqEa6PIt2+mfieOzcwRtvDKVrE1qgtkCt6zvYUoUYvUJTAhN2
zBtdxRrBnu38gU4lmgDrQbm2WrGnx/gSOWKOVOmJI2BZ4M98O0dB/8lIkKBwpxTokET08od+Rmuc
dertboyPdiFt72Akpfxb0UP3QvfPZO70r27NHMYFrEpHp4d1vdBZOdqFZfdKAEBaaEFchZDGhsiS
EtHAYVJpWIiiznfp3vnw+ifeOqGkArztoD0o9622E0cxHvquUAL48fZ9kdJkGQEX7MxvaxRiYaqU
cBAZa3VxdwqKz61b8WWzKXYOksKfcSx7r3N2BtrasZBHKIGYFEBe4L40QJrZIvkY5LRAHlJP1L6X
DD/MCGy3jYo9X5KtwwiHBEIEBE7e11WAIrwkzWvD9eCsdOYRBnl3Gh2BS2g6/A8Ox1K1J8KGssbB
Xw3lWpTU9T4Pgz4TUMd6N+3fqXGBRHhW9HDyS7NmemlD39rrO2RjSQlnYWIQ0GICt1ZCmyu2vpiZ
Y08LQEDZNkfefrY/5QP4F6BueXp9vI01XRB7LOeoRVCMWO1IKwe8RxTEDXLNGg96qKXHKXYNQM6u
+2PMls+23DTQ2fjPwp1+Hh1BHigNLW+8oE6t5CnXy/iut4ddF7uXSfeSmJF1L/wcuICrQMJWBsTe
LeEFXT7THVAIHTm9Xo/N+UTjbouztlIkzXVsSnO4FlE3IAlfGglq8MU47ZnRbC3vIt+1cF6om64T
0whqhESvg4gwy8d7t0vFKWq06KeHWcHx9S+5wZZg4oC5HJHFD3IdvyuGl1Rpm3q0uan1nQmadh4n
PY0Pg1fU97mgSyiPeqiE3TAcahgzX1pjji5O2sw7gO9GfEBgxSdG754i3m8exbM4OAfBKtpxCUS6
OqMw6lb1perb4S4CMPUTJcpPSYsDLoCY0uwsw9aKU+chvVgOLm/b7S6jPahDVJmxKS616YO0R+hg
Lt/audLdNO6ZJ2wP5/GcwJkE61kVIhIjqfvSsAhbFa++xvZouDTg2vKtrOmH3zlB2sbLRR2CUBJd
IqxwzNXNnkqzM/GCCgM8UwrT98BcaG+O+vCLmWUDnX6qzPRTW7WAzHGeumjTGW6tXu3J7r/GWKCK
Q9PndnRwxyTVuKM19GNV0Tt3E7Ue3AdD2YSn1/fl1o3GWSSC4jQiCLYCn2RId7o7sC1nB366No7K
gXiRbkfIMmgXqnt6GlvjoalCmA3dBL3T1RqVYRKN6hyHgZe27c/aM5JvapZV36Do5dOxTAdrT/jx
5XaHYwYd3KWxgGv091d7tt0djpYV04MUgNkCN9HskXwMrbBRUSUSoj6SWdclLVW1+WHuOk/f2RUv
n3vYJv8mWPIYM8Ttjo8h6vaLA0yA9qR7UeK8vPbCHHdGebnRGQX6NqVk8nYwtttRuhw+alZ1jIJb
8FmbB7QrWqjVMBTHy+s7ZnNCS22cSEkn81z+/Nl6xlPVx9CKnSAP4bF40PmDWh/2hN83J+SoS7sO
GJ66louGmarO3WQ7Qey0GH57WuO3g2pcHaX988CFtSMiI+bUaB2wV3eSbkRWMtaS6gYPkO+W6nSq
vRhVvqnSdqL6zVkB8eIE5JJHr2O/siDmBQB2gjkev2hmKOFNy+7iZrXcueRfnjN6kxa6NIEfuNGa
QZxYUA1ne3SgdFXimmile1aLDJs1r9Rp4DH2AIKN8WgpWjwHWEsQ0FXqEMaGXsIr4pRVtnpX0X58
aPK5O5VGN/iaLf/8HnEXGsiyjAjVA6ve7sIyw/MHApcbUOlT3/ZUud+RSjXdQ1gM1nc1rFJ9J63e
+HYaK0qVdPlG3Cm3I0ZS0Ces1C49gD0iD5WsDhTvneNUT/Ufv5LuAtGTiBH9QcldPVuOqISgnd0N
5nJ272JLdEeqXghfmOWwM9TGaQY2pCNjCQZI/FanOfMawxa8PYExANOKtsuOY6vInX2/tTuej7Ks
7bM7w9BSyLxT5wZoUsLA9PSJMuc0fJzcRAR0YO5ZeG6ORynb5vqg22sdzEoCmYkCNt+qwo/RLCvv
HQ4/0yEaq/JMu6r657AHX4wiEg4DUO/YmrcTVNzBAeSr3MAZwujkdF5/tqHiUdgb95o/XibpVMw4
Z6ADNg/3mqzZW2lHXFCylq2q+6KmMJaZ7MismDN/loYa1MhVHRrgrqOVtvqP16//lRDiAqMyPu1J
KJbTTwkacjtVUc1ZbNisrXRQj0DBMsp+es3cm8cscR3UUHS7q95OTdbKi9uikEEgZHQfClvv7moq
BhTYZZwWx9d/1sYrTx8lmcUSexEdLzvi2Q4r2ynt29FwgIKsqUa9oNIe0zZ0/u77ppM+lXavO7jG
0P/SGmTQd0Zf5nwLDhHwLSQrNgGdd2vzwwJ+tN14RFF2q3THMacsoJqacn19jls3EHHaQk9bosw1
ThlHjjkmyswmy5rpqe3L9JQOkLbcsf7++ki/w77VhOgxQsRxaTDiGVnFEwJDshnMxQ1geQxvZEmJ
1NesyLX9Ea+Sb2bZpUgbe5G8qir5r6dJCtxC2asibawrwkoLOw6iHKjp6mf0RmLQlTJ5QenF2VOf
1cNhmMo/5uejkbcQ5gn/+HQwfG73Tmsj0CJRIQrCMk3C34CF9OPJFflOlPYyQWAgfAUIZ1jaF60p
cREtVBJUDOg0qMJj3ilGc0SjM/uc56Gd3Mk0bx4NDRHvnf25cR9SYKbOQiYE89ZdPShTC9kAERn2
J4qZD4LVvhudOHo0o1ZgqOfaOzHi5v5ZFAFh9bGq9jrHdCqdGBERrSA3jeFb5ob1o92h9x8awPmx
DMeTlRCj0pjqXTpa/89SQwTr9U28NWnAU+AR/INA9VdXwmiKee4Sylh9a2XfxrRCotV2itQ71Khy
GCf+hzk7vT7mxhElBAeupXV8eRBWC03uL43C46FzhdP77RwjaVx59Tltpz13840bD+YoNDtebwOA
aDk7z248pPLGErUqJ7B7XLR8hcD4Wz/n3XWExoHE3hxpb6GcuM6hgq87Bn8+0eejrx48w0IiGS0M
XlhoHNi6e+ZP1NJm6xAXVrQnMbx1DZAxwk2BjQsGvzqgOsVHE/q0Gyi6rJ4SM5MPkPX1nZB569uR
QwHtLX0kXHurBc1QD637iet1stqTaaDcPk6Ll0NThzsXwdaEKKaRAXO5aQBDt0NhxomQTU7UFfZp
c83COTm6pVH9D0ZZlAvU35Xcf/P+nu0QIVKpmmVmB3FexJc5K6rjnDT1zpbf6LtZum0WuB7GO5Xp
1TkDUx7r2S7sAFHAmq47rXs/GYqHRJ4Z8Qxmtl+HU3ypF0murkbDToGk+wBfjjqi2StHVZHawXGa
9qlIo+oQzqm182W37t3F94kgF4QDRPx2ucMB3VI7pkvVS/XeV6sC8cLjScUM4TSy23aWffPyez7c
6mzQMVokahTZQT0M2t+hMI0fNPGldPCNTqP6PUzMC4Hr/NUxmty6ly5l2+NYuWm9UwHY2tHk6Oyz
pW5LGng778rUJ7u2BztQZCq+erGG0YveRG8yq4x3dsHWjibwwjKMdYZCutrRfPnYRibVocFTMfy0
U+djFEPzfP3W2brS8UrTAVFh44Ii3k4IBrVMXO60II4n5xp3rn40IIsBc1Tl28Yc9rx7NzaOQTEI
sIPvQdS92jh0vtUC1UqbsH7u78MB4YR2LpQnXtoRhXOrhDWGPtjrk9z4atC2WUu4CksFdZXa6pkX
Rq7CoIbIw0NW1vpRSsUK9N5KdvjTm0NBwQD8o4ri2Mv8n90QudrP6ZCmThDZODy3ia4/OVU3ErE3
6c6DsfHp6HT471CrvYgU2oDGRswGSZB0JGlLjkNdRagSd5lP0+Ceh9Pm1BZZl8XxbMPEbnTyHoox
pOYadbgIlu8b2SjyU2WHx9e/19bM2CUEduRFCC4vv+TZIuKC0TWQuqKrRFPsgK9Ec2o7V9zPEnux
FArMTnC1kQAaPB6QZsi+ONirQzDQsmFA8YiuRus4+VWEQ/kpLTWt8rPKkH+59ujlp6XhG8P31NDv
RTakO5nIxmlfYCWPEjF0JEjjt1MW8ajy/rrRFX9w7WTVJH+8Qc3OaV+2xCoJIQ6jWAJMTPi6NrSx
9DzJm8aIiGhE/YCsx/Bou7Pz6LS2/RCFovKOrJCIDo7wovevf9StsdGoIPMhGKBJcbXIPdxzo7Y8
yv1IBMTo4ijOOexRwsuTWdx5KoQfN+vUk4Ps2en1obd2LtTBpWUYTQkQ0NvFDZ0qzF0xKoFaqPLo
9bN+CQtrPGbVKHe+4+/UZr3EPFVL0xjsQWKr27EEqEWhoOV4jZ3Ka4h3INRT/Slc86HvJNxxralA
QceanBn1mi4O76x8oMSK5Cc+WXrYmxf0ZM35vIhQzIfGTZ3+IhXXzY6Wi1ohkqQLBd2RZrPXI7F1
DsBQKTfT40LQvfpEDodOLRB7u5Z9nHmXBhLG7EPuxr/DDg39L3cwtG+jYkIKSWLTfcg0MqA3f/6t
uDoXoQGyuhe9YuiNidZMeqRmtTE5eW4bniYn+t5N8bxzy6ycUH/jLiaQ7kLu5I4B/bn9VJk7J8QI
Fp8KWfviRxNlWnKPYDDddqj4JgpKa3rk3U3CK8dLrzqzcq16aUGeplyeXiPdyNMvDfKziM+1Rivv
Q1RQn2KZ2MIXxlBb/jSnzgQ91+6nOz116vZ9QjBm/1Q4ZOIgi3rkc9ZTtNeLv/HKwlEAPcMJk7bJ
NV83zdJINacEGo9X43QcJxHNX0mvtLMfFyR4h8H2hDwljez3vAs37m6CcLJEkrWlLXj1KulyuQGG
TgkMoPn+sRhcxJ/boQLOqPiz950Z982fP7rcalhjkLmBFFqr9wI5Xr320kwJYH1/yhtRflLzAtMu
d9jZnFvrChsDqgnHhHLk6pbOHatXEPANgzxv8TdS8cSKZxpU7xrpYG6OjolXwtGoij24YeMGMxkR
UiKfEw/M1VadVE30IpdUmHMRu8esVkr1QOElNQ7O2P55PXtp8CU6W3JuAwLP6mAoQ8xV4IbwMXRl
WUfgPU3WaEl0xBXjQ8//vQpMN63aazPLQfn8+h2wcQ9xf9o448HUoLS92kNgkZU2IQZ5TYvBGX7Q
niJijAFsG5VCXdJHAss9RXLayVDl6ulqwATO6+q9osFvjHl1l1MwgM9AKxfHaY1BV9hHZrOCuUPb
2Er06NVGpJ7pCIgRDfm/nJ1Xj91GkIV/EQHm8MobOSONPFay9EJIls0cm/nX79ezi4Uuh7jE2A+G
AcGq283u6gqnzpkNM6icqmbYsFcEjAixrRbiK5yX6XRQ9Sh3zs1QtOnFYTbywZoUpX8cFWV+mnoa
Ojvp2NbxgPqecNOW7Cbe6tEBodfMWQ3OSplE9AhZK+JTec+MmBPtaeJtmqJgzWgL5QOo/G7PhlWM
teq1kXJ1k7G3YK3Lou/KMLTmIcxaqJPun4QtbyKL/3QcQMsybHtrrciQFQihJb/GpU3SZTXQrppu
vBhBZNTRjwROp/l83+RGJCZLFYRgeDF8yWqBxE/QGcAlEpizVpxF7VTnZbT3JKq3rPDSgpFBtIyg
enWhbU0R6mjYSaA5YR0kjV0f4hw82f21bGBkXMDg0FBITBMkBiuHNZralOGtk6DWUxEGBkNvE9UC
sB1+M89e9B4VphqO3BD2lEMPvVZ1LixT6GezbfLvepOae2O8G+dHUpXRlqB2CoRgtfCm0d2htd0k
KCCZflCJR//IOuRnnaTUvt1f/eYeAymDDYPnnTN7e3iWIm2TdmHxehRNlwlAwkFj5HHniG68CZwS
6iCEtJIcYbWgXG0ylcJdguAFWGfFYeP8saWbX9XMqNWm3r2PtLi+/Ie1sZEULBGcIxu7XVu+DEbZ
dJxSPdKiwvdmE5r/qnHznT3cuICwWkriJ9yw7J3e2omapZ7MDKoSc4apHj9pQpjb1E9lK6XFuy6+
3l/Xpj1I5oBBAFUFRHNrD76DqKakGAeF1aXnBajq1Vxq45jM8fxVndA4uG9v46kBgOyidiV1zIkE
b+2FoysqO8rTAFeDRGAcZUaJ5iRkuIfE0Y3aL7IynC5e6Cb1E82F4TO0LunbodCMWkuGTmppwKHd
FWYIyB6EyUsT8StEfcrj1PLHNCkvsChNV7Up996LjV3GHo5HwncIaFZnNkWwyCSMiQLkktr+NIjQ
aP3Fc/v4TCg8OT9KhSGVPXK/jatPBxkVG9CeDPO48ib9ltY7xhjl9C0iqIpbwCCQOZ9nfO2Zcdm9
0ZRtU9SDCQp1qn+rCILAPh3jJmOBJY3RpZ2qD40KlXoNrVhw/wRtmgKngTFqocQLt6taUFHIK528
dhiZrl1SkT+GTeQ+KBDN7wzcbJkiNQITIkfYX7majFkbQBqDB3+zFR0iZtCu9N/yB6LdPXq5rZIr
zfCXqj24F31dg1FMuvv0KD0JlNWfkhZZBsaLxtOgR9WhgIj/NBZiQmg+SY5NG6uHBkq14/2tlV9p
FX9BB0cVnH6TjDXkfvx2YIRwxxaFDNlGrId/q2oaHmB7MI8hVJqH2UzGP12r+CdMm+HrfcMbLwcR
PgaZgqMpv4aLLPDEQ9JK/zIbwu4KyYX9hzONe/wZ23tM91IOj7ou08K365vduEJLhQk0KDqaiDF5
xQyPEOhyDfXCaL+B6ki/FpOhwZ8VATsKlCXO7IuZmTTA7q94c6spN6sywUC2bfWeOL2SE1wCI22n
Wo8uqFnEse/Og9tdq9RqKziEXfuf2Mmjj6USiXknUNlySBLpbsgWJwJXq6Ar13Jkdj3Os2jb7H3i
RMu/thct8AnNsV/PYf3Xm5dLEgczMtxJhM3rilAM8z2wRdpFY0vrwrP/dbTkQ9yiPR7ZX1vN+FGV
ID7u25Rfc3WaZUbF3YUOnwrRyumKEah7m00AQyOj+iZCNNpVF0K+aHKodC71LzWzzbd7DJAlxM+S
3hS05uqz2qhZogJUMULgpd8o1nQHAWsTdDRLu3NXNx5S6muEmjIEAtG1Wp3dWjasyCa94cQckoPS
6ZRRhJ3Wk980TGr7ld1Zw7GKteZn1C4iPHhFq7wdUQb/G3kCQC95qVbLrdpcGZKGU6zVCpovTqba
T8KxQsZdUFKpdg7thjvGN0mWWmwyxbd6ZIZEGaKpGMJrItLy0vTKN6NOxzMS4ePO7dyztHpjLMQa
BtMk/R+TPgc2UkVfWitOD4kxNDtbuHETHeIuMDEaKdArn1TAKKGnCJ5d+2JSSBti9R0hQnx256o7
uJMwL/dvxebSgMTg/5ivY5Dv1gfWhkHRJm/Cq6FmULlBaaz2J110xT9IHup7IMetO0ghhatAb4Fr
sQpnk1JtVNHZeFzbEpHfTUmRPiF3Y2VHfZ5r6ggpKhDIDlmotr19oQDmAW8QJVPIWbk4z5jsMYbr
5Lq46XCSHPZPZVWoB6Mym/9gCuScRiUXnBSF3Ns9VabE5m1hmqepouWM3g3X3ozUq9a7e0XUrc9H
YZ3emqyUEEXfmuriQa0nus/XrBoRi1W1iLs3O4dhqXnR7u/gxhslAefQP9GCJUdfLSsy0ZoeC4vM
Kg5DNdCbsOzPC8n5P2oehf82kCiLYzTmxlcChHwPkba1UjleBt2DLdFNK+seXSimoD3n6hRz8aEr
7OlcuwIGelDQX+8vdNMUeauMP+BLW9ObOlUTJxYty2sFz8G5TY3l2AxJ9qAK/T+gjB1PorSkIVnS
uf1+SHiD+VQwJTx3eVfb6IJ0wLQOcZOibJm1e+dl45mgLQr+jfIic8hrOA/UCUiSLS4o40S3BOgl
a/ncgMNrKbZX0Te71EV8cPQi/ZfiQfXghf386/7myodo9QzjZmASZDiZLV7H63PUtYtRAX3Ra8s5
tKLLjwOE7af7VjY+ISUXOm0skvfIXDkaw4XDT48BHPeT65zHxozBwevTJW0ze+dabHhsAPAkIIRt
NDLWY9BzOyxpLz8hVQblMI5pHShI+kDfYy3BoJf225897FH9pjjM1NWLvutvUTnaxlGIlCdw2VF1
niukCR66GiTKoHr/vH0Tic0gvCJaAgixes475AgbSDejILbMrDo7fYlmn5ZFrjjrSYpc031z8gav
T4aMxnX6kzI9XWXhc0P3F1+nXHuQEmcy2eiTNU/CTyG1PaamaR6Bxu0JqG4dFHINkP4Eo9z31UFp
7LYRUJ/QuxhGEfDxwid4lOwPDGN2O2dyc30kwzRmJJmvvnpqhTOZ8yhahpEXIP3HLEUpin5vm9h+
2vWL+qER0IYd0xgUzfX+1r7Mha33VhId4GLAMzELfOtniqR1jA7232vLAzt/7L2y+k4/w6l9s828
6UjBH4WUXg/L/HFJlPRd1FHVhugls/+qtNIaDtYCsP4Quk48HuGwsmm/WEAgGI9QzPQ5iWwPVbDJ
chJfifv2c5OXmXsYRadCBtVlSnEotTn5Qcc1/UIMUCpnRnG0B/RRUH4f4UN4bKMw+Q+TMDhXQkMN
jk2IZFZHillhBIsnSmUoy0WfwUqWByou7pdC0cXOtdzqVhBCkcKBXaSj6a0CDM3KGt0CPB5UC3zM
F7Dd8DxNrlf9EnGnP2YTvZtzvzShcQTTPiM+w8SYfXbKGB1Xox3q56bvnXe9bdTmyUbt+ilCETv+
cv8kbJx30Aey2MU4PFHQ6iBMuBUF1lUFkpLic5YZ3qWebahy1cnYOXMbjp64EhwdHUeNvGQVnndD
qiMfRdefmeYcQvICnreqTva2XX7C1clmgvnFAiHXqxJ7Vdem1xYmJzsxp3dNZcArYEnyY+SYi0Na
mubPmmHm02Rnf41odMEvo+34yY0XgJ8ghyXoDQJKXn/5nspT6Sn4EMapr4qZ5aNfJSgvA+vQzlpW
Rjt90M2PKDv0DqO+soFxe5vFYmdjLqBuyAAjI7045AfTU5JLr4Tu8f552fyKhLH4ZOi8AK3cmmqW
CUnf3lCuFmoqV3iY5uvotdYOrm9rB+WwIt5Jyla9or2kZzxI6EYw5lH5Z1JM45OwpuSHbobZp8Is
UKJ9+7I4/xLvA98mRcrbZSVItcb1GCpXEZnzQSBOfdI7IJ73rWx4fBhjCFlhmKFavQaNT95YINKS
UHHNpvg6M/13QC8pPRFwQcbrTf3FMOgbvN2obJdKYmFetTWsoqFhUZjRSIcwjmDDVpXwwdBE+T6H
UBJm+7L5U++b7nzf6EZcKcdFiLaARQEEWB2TVjSJPU1wQERxUn/R4Mk8RV0DeGwxkuOktAXat655
iCcecK38L8h4mPdoWTCIwFTseuBBhc5HkmZxA2nZvC87hF81r/4nRCIR1j3EhO+v9vWlwNNLmidZ
u+cLr05PqnVaresivMaLo39yjDmWY4jzzi1/lW9RCID/CgvQ5NEllL/it0Bv1puu6cYB/vhauM8t
goAfQNqKY5/3zlNTGA7DUTVgMcAXbw6fMU1ljhIEQQNAgNUCUZ0KU7j+++s0xL3qL3bcfBfhssy+
U1oIOt7fzo2FykRLfzmvJJgra2na2WqUlgigDiW8ohkQ5uIUYf9rClvSX67a9OY5EoYz+nNseXsv
94Z5CoPERPShqNWt60hoHxrDSPf3SpRkHKqO+oDfLbbwyywZ3okS5Fed586D3hc7ieaWZehpKbBD
wAPHkXSLv31hDxWZATauEecatvAW1PmjWpoNBHZFOV60JXIf27bpj4Baw+D+nr+cnpt3EzIaVHKo
OBMYkRKubiz0SeggeNZ4TRdnQLO8M7PjXELrpw+I/E6aUN7VaW988+YercomEedUNUK/scXCLD38
KxCDxX/3YblHSfK6LC9/meRh59ATslqrkDyaXRNx8RT1lmHAhTR9haRmNKdL9GFwpsY+ajWbeVjK
Opv9Rqtz3c/RD118/q403cE2vXLhkrOHXg//YgiPMafbT1QZDKzGqT5c+1Gxv7glbEFlvTgXsOHL
pxbZ2M+9mY+f73+cV88hwDEcFX0Xl5IGpeNbo41CdRCUdH9F5hvmXiX00BdV5/TTZJajcWrheC13
7uArl4ZJZqnIuviHPEjuw29HETU7tjyqh6tX1h2g+mQ+qVQ8T/cXtm0F4KskZUJrbOXShNNpSeUK
brqXez8Nj9C305do5zF6DbtgMfSNKEHz/NFPWS2mbhLmGpmbvpqj4156vYraYxna2h+54fCfTjp2
qo92u/W0JFX1B+qClYtMOWCig5p35nh8+6qpXAF8lewCwPJu97Yxc7dsk2y4tqNrXcQwVei3IIj7
diueZFMEcijf/9VJFXONkiH8wNeyrpRDXab2YXZbZ8fKq6NJ6YZ6OyqQUumF4aXbtVQOs9WO1ixy
aDzTfaPsmAjrcrWKfdurdIWMZ3pzyUjapDHmyLk3KJJWWVxXV/EgQG5eFQLRP3qzE09FHY47Z3Nz
ZZx/6hxy7mdNMICSn2UNibkQwsCiWpmo4KV90vxJH1K/aEns7Y1Yv/L+NHbhJgLohK+jSLV69qIJ
OmgIHObrkpvpyQOH+s4p2/TjZMS1P2mRc9G1qrlGXRK9tS0lLctsiQePbV0nLHZCh4EGvXpVlKY+
m4WRPJszBWrbU7o3ow6kLV5XQMXE2TiY2wNDZus6Xa0sV3CZ5qkNvfld19rxx7E1i70ptNdPB8Yk
mhjPQh/z1UmZaDs5nY1YyZgrzVdj1ONH4lE3ORdjO3j+YEKQ5HfC6v4eI898cgdv+pCmkyd2Xo1X
fo7a3At6mh8iyedWfk5RUnDM5mBcSyWLj2ZMf97sxd6cxqs0UFphkvhlDgy2m9W9kNUk8EFwaSOA
2hz0OR8PozHVH5PeLHfChdeXg0YGozs0UIFZMfRy+xV5GY2JaUiDBnGfXeZFuKeuKJKjibT8g9FZ
3psvo6SJkDViOJYlC8GtPR4FeKn72LzqKFdbflWl8D5GdZSc0hxlVx/Il7qTg27tJpNYhA6E9BqN
4luTVV+hDlLAng3gKj6CKhkOuUZLqlIMdedBkL/+JvYiI5Q1VUBxpNVME9+aGh2vzBaV0aHa7J0/
Glibgz401efcq8rCr5xZe8/EmAggnhy/jcyJ7BGEbv4AT2LveYj5pKu1WhAxJnXMmNSoJ+0PWI2d
5oEpRYC1Rl1UsGvCqW1d8rZA14mKbFACV/r7/nP1MlLzahM4OIADIRBlXON2E+LC7Sur97zr0Ku8
jdaYSOxXR7j6E6GI0ftKZEc5I+/7vP0nUjrr3TKZyZNWh0b9ZTEhnj+ZQ+2MTyPc/NN57Jo5/6KM
g9MGWTc7GuIFVVS8L7S4+FjVVBj8tG2XJ3sQvXKYxzZb3g21pn6cAHe3JwVlzP6yzOH8y0trGJaT
UOjGWR/n5thDBlAexpmnLqhypF4l/FijnEXoGD/MY+i3hDN/ac44T88KnFyp33Rxo/qxKAbtWCYi
/6gtAnFhAY3ncNSFV/0rzD6H46IWhFtpUeqom9hJ90OpGj1EH6Onie82Iv7Tztx58ms7405HnpUk
j7Ic8reRh4rmq31KJAMbeDOetKK2iIFr13xKvTnNviKOYqg793LjkpAsqCAZXl7JdUsg1EeR10kJ
30+oKX7vOYjNZaF2ct30zbRMXBISAPAMNIAJh1c+dJ5jdiViCheSwvjCAJF9XEgedxa04djQjcWJ
AolDKm6N0GXizCoGino8wo3DgbCY3K+t/gjWu76gXICK4v1zv3oaaJtJVkLZg4belYLX6tV3uOcl
/Zs8oGDgvrNCCGs7M95LojasQHfB7aY6KHtSq8uVtz2yiSLPgfBn5RNad+1xqdy9mbJVciTXoiPS
JaelGcplrPT2Cjtmk2U1pezA1Mrez/tMOzGw/9MZtIXGwgzVhR/h63Z2cOW8XqxSxKIFTGOKmGJ1
MPqu05j6afNgtJLyE8of4mEIEYqEeTStPL/KGjm12CegR2H4MP7IXLpV/+U3wCgrbwJjL+t0STHM
eTLNKQ/gb3X/pIozfUBPx/GbKEwPdrK07xXFa3x7Tou/crOtP98/RFsbDxEysCI2H46j1QNS5zic
oWqrAOcGr948Gt9Cx278rh66g67o5XsEdni73mwVjXBJkkNHFYjK6nMvYzsJb26qYGH+5DnqVP3S
2JP4ItTJfZ/W2T8JDfO/7tvcOMgMLPI+OLAKUCJZhY9aVebd0g5l4FWN8aGplMaPFTW/3reycaSo
WUpFQ6mCzsDJ7UGGGAaIT6OUAR1l97vbpGl2Gpsxq68lQLQIhfuorNCNiVLbzyoPNoVahG3yfP9X
rJyrPNhgfujAkPTLpvVqf8fO9XpkZKugDEPxV2gOf8/lbPlK0uuf7lva2lXMsVh0/ehbr65QrNUL
umhFFTRh2CEtH1lndBOyy30rm+uhx89TAYD6FV42Fkncmu1SBiIlo6Kt2PqVEToE4MpeQLPKpV62
To7vch2BkRtrnLywrCotkToJHGfSv4xGzpRWr3B338PCaYkg0avBDqI0TuFHRJBor5+wJpH63x+A
Phg9Rmh9KOrdniDA66GwIrUMrC7pGl+oiDM9IhlR/JGPJOvnGkjrO9HAM39sw8UdHnVmH5UT0o1T
dh4nbYoPRVvvYr43HAVNcwYUeGogT1/PNUOXARoy6epg6TPlKPphDlCl609jZRZHmIWJp6fO2Imk
N06XhC4zQoZqG6NDK+80plWEitNQBWOkGmcj7Cvfm8Y3TrLIHaefzTNKu1V6pNWOG1CG068KyyDW
ctPPkrq+1IYOGZeiDKf7B3lrQfQVbMlvIievVu5hKuKoX7QZU8NU/t3oY8cELhxBO7WVTTMgLdgx
mBk4SLdnqJ9E1hD1VEHWiPY5GjMnQPBSOb55MRTFZDInB59ejeV4CFlFilhaKIlt45NiVeOD5vX6
zlrWNTj5eUgwgKSSU6kgY1ZxDlX1EQn6og0ixVQ/e0obfqhb1bkorSYOdWZSokIi7ID4fHdGp8k7
6NnUfLKUItvJxTe8EAwbYMNItYAArMHkydS3ehdHbUD3v3xCu7b8ShGigTstGnYc3sYHhIxKNt3o
zINvNm4/YFony6SldhP0dExOQwmLAB/xjQ0+HgfmVEjaqG2yx6jx3lph5jFUSGOzQHVKOBtznmpW
M3qD8BNeMVWKZog/Ij0c3ygk+mKZp5jglTYbcNHVAc1LqnRpw7QO1bDoT6NjzpFptX5nmnI9w/9i
RrIiyRFmulDrSmZYl0J3YpEGZT0bE75KJZSZzaig/TSB9zupRTgHdVstjh+7qfe3QSQW+mAv1PQx
jBPZueiyzFdb1Pf8yTbEN21mkOGMfFL8SbR1VkLQkSV7CPNXn58Pw1gPIocyYqEvePthQq/tSlfL
0kDYTu+XDIn55dzseYnXN0uaAV8ChwtQE4pdt2aKPEqIcMMkiIYG7zAXAL59qy28+mnIijH8rMfd
oj6Moy6M86AOCcDhwiqVE4XoJXN9+ANSPbjvVF5dMn4TUbAMR6mc8J+3v8nshzJGUCULYEWYHlO7
TIKpypHhywtv53XZNEVCaL5Q84PkvzWleLQgC2/JAgMS6usiYt2fqsy5Jkv++e2LennRKXQDsF3L
SEZFVadD1KVctML2O6PtgjycDEaec+V039Ray+flzENYAdqOWjDY79XVGuApjdANygJCPv1XZdKF
YcLH8D4rDL7MaJzmxfeGjf+epmqWPtgMwbm+hlbSN2aB2vzQtL1p0CvLlP69VQ/Wc0fdTDk5eeJU
h0l3y59qGJqaP4jJ+FK5iE76el5QZBgjY95bzdYnkp1jaCyocCEYfvuJ9AbwMQ28NHBGdInAXVIQ
UdvmMFC238lJtu4cQZccxwJ6BWr71hS6enEJ1jMNzAStv6Wfk3dAgPY6SltWmJhFQZmGJODj1Zmj
DtN5ueOkgZ16Lgg9aECqZLaP9w/BlhVZEASJSLTMlNntWgScTDCR9ElgFbN1BH5gnF3TfaMugjxp
1G+ZqqK+shGdJUDs4wrhugDu9uiPyYWLF3WSYseJb6wFK/ThINsE2byu7s2KPZZGH2FFndsTUxrZ
GXZoYyfK2DhoxLaSqOglH11baRWvmlOKEAHTuLNzcqTuvR9Orlv6MN+56fn+B5KH6beS5cvWEUrL
bjBiJxDM3H6grIghXuuWNKDdPF/7waVaq+UMEnnooX6dtBgqYDU1fqh5upfgyL96bRqHRyYF9zuj
YHInfuvP5rT9DCjssyBWh+JiTAIXJOfO/+y0tPwYZ2miPzSmeGOlWq6YkJdghnqzxNas/LodWllZ
tl4WDGVRzWeCPbcFl5j3bmB7WRYhFda0zwIwVX+a58UwzjM1rz3U+sZnBi5LdsVXphO4zu6gIR7h
nLQQAhwtYwaEWjaWn0DoC6qUGvLbHxiGVoEtUr7llVl3x9CyF05slWVQoUyn+xoSvH82bhP9mozZ
3gupNr7rjTF5j377rpkZNpbVhiSufVY8Km4aHWHHVn2RflZS9a8qtKqdQyx91eokkfDL0JEYDtGC
1Sftk25svNrMAgue1sHP8nT8JEo4PpG6TVRXcowU0/v7F+d1esw5IgKXpGxgceE3ul1mJSDRG5CW
Dgq3WZ5hV45gxZnmK9xLqNXa5XgeEEs9TqmtoWZXDYc0atoTQMH2p5jLPcj+q3KP/DX0Xahags6D
BOL214jYsWWRMA0qrzWOrRE1CpNPGu2tCdXb91o8jV9K4ID/QgDs/GpU69f97dj66LxYxPBwa8Bz
scqNOL3JJHSXwMJK2XB16B8mz63f9VGcHkPypnOPYPb89qeSiqXMTchRAPysnkpLVbPSVqosQPx5
ee4qwE6Nqrg/769t63jBGkeuBXiNkvDKUbX6gnR0RyCzxK5yLtHDPQN0bj629Lb/zNCDPt63t+Ub
KABIilruK/Qrt9/S7ohyhaewlwZl32GZqpMV9QhT2MUeJfemKYD7UiiTo7cWilAne4Iuv8gCu9Ut
32qmn7WpLYcZDZWdd00ewPUd5c3E38nuMVMst4tKRaIoOXD4IO7T8p3qKONDSInren/rNp4z4wUb
DwINF/+K50dtRe+M5Cuody/DhzIU0eRPXrI0pwQu7hbd1cjQj144Nc5DGVfxv/ftvyREq2WahLtS
LVPS2q8h84spHEcshPJZ6cI/N6jxHFSoyjrH3Iy7Z66DMiN63Xv1o6ElTv61bCqEXV3K3KOfKDP0
037nOdXnOUlhHEVdvBWHxUrN8lSibmefvdrT9iR4Nr4NP1pyMMrPA23h7bcB0Foaccs1EoIEJ8uT
4pE6x84t2jLCp6eiibAiAfTqALil5ijAQqLARRf1EsZZ73eJEe2URjbuquwPyelkghlO9O1SHJBs
6MYPUaBUVXPsEoj5uima37vK8s2gyX/a+d6yJLf+3jRLdDm5BPZaXZXsKHgmoIPg2VDD1gk8BGSu
5WSYHwYbqgjLm5Z/IXxSbT9B++wpN6DcOsKXaD/f/xkb15hqKEOEMH2Qba09RqWXphtZKYMaszmf
RhcREUmadgw7Me84p60NhhMKeCdUKhSmV89ejmzYSLUP5sNJUy693YUfGzGU350eKrgkU/Q9QvZt
g8zx43rp7q9xGiG7ZRYRWoOj1jvHqDKeIs0k+zLF8LAsSr2zvq1jSp7HQL0cEiPQvz1AS5Gp/aAy
HRCqqjgmhhUdawQqdvzUlhWAWaAhebKpwq4iFqaDoA11ofgQRt4dTCUrLk4FPcv9Y7HxKEuOpv+3
srrXqMTliznBNmYoZn2oo1H/aQ2N9iiKFv7nWRDwN2IvrN9cGnU8imp8LTKZ2w207WWKB3kjorxt
/YwreqHJtCdSt+Hoife4dfAwEQKsabzyJJ5yKNSjIHQM6PEzTTkxWpqcQRnoD4XdxpfIzdVjlM/J
DoZ96zy+JA7AoAje13p/vdrpjFlw1/ppTpiziLILivOa72UsdxwKa+fhfBl9WbkY+k0waL1gBoCc
3W5oHaLQMVZDHHRFUz0b9hKbPiCO2DqCHio/amM4VO/dULVBifBzr2O/DLTYzHF+sOdFt85Gn7np
sYQk1vqRpoVRgK5K4/lod8Vg+OqcReGhS8vJPPSTrgFM1ow4OtleYmR0llyDIiyzc4pfFqmmHCpW
DGeuJN4552pRnT0nVdqHJnSNzm+nPDWOReq02edo9Crn3GpTlezc0Y1z/cIpSs1YKr2uoVQeuFZS
VgdKJ3NWnk2hueeMIul5jpCggiEiB3oz7w3ebRqlSU+ejC/Cfd5+ho72aJ5abhyMmh6esnEZDn0b
WwGEG85xqKzu6lHF9O/f4A3HTjRNyYkiLPC7NcWtI+wmVBTBFBHv51Od2R2hvNN/UQbPOP8HU7S2
4HgkDCCEv10fPBz24Mr3uUwS99zbYe4XShE9uc3w6z9Yosgvgb0Sdrs60GnpFVZRw9rkWk3TH7Qk
N2s/aariW4F83h4IdsNTMNVCTMBEOj2GNXVBVDdOU+XQ5yZaw9HM4g7FoVj5UEzNgFmtcg9w/uCJ
w779D9EB/UJyQwmOe019MU9RXHdZHAei6/t3pqtkZwd1bFTK3cj+KEYowE5WsSzFwQyF+R398uZd
sxTFXi93w2fJoIgsCcSxSY54+22ZIihHa4KlWWQ9E5yp86swdAFLTWaRK9rOfzi1tP0pnvMAwC21
+sB5NZp6WEnNZ1n/O1ZTnzCV1sU/O9C5e2x5G+8NLwAYg5ewW1sXzKZqQfuhqpVrUozjgbmw9mHO
VDV4+5ml//ciXQS2eZ1pzkVj91bOkOlUJ2I4WsCqrnPGUJE/EMV+u29sy9UwJAHGmAFuzo78898q
KPGo2lWlM+82tMwZ+1FVRpe26qaDCLU50Miwj1HPJM/OZ9syC8SYdg8T3RYDkrdma9OZAAYxzU1i
YzQPNGqdoBj6+IdTaQ0cCnXjWQcrLxx154nb+oR0WyjewAdI2rtab1MrPPV5HwVpknIVCtMDrG7v
WdlaHtpBREPUKAD7rRxcyIwLWQmpQVsqPcgJG8naS8sY19kdjO6xo1+BVLARW5f7X3PDh8PGCQ4G
2AJULeuv6Y2UweJS5YBaqfYQx1VyyozR8UOSh50vuNb5kMVNOfVFr45yH3VFudO/nRx4tJbZS4ck
GGKUwS96EXbNsSjzcDn0o94qX8LRauyzUehFci1tS2kOYSmAsuhLCJZFTVX3o+oC9DxDW1hds74Y
PueFSO1zaoWWuhNKbe3M779W/vlvv7ZV5jTvRAEEFUQFwOsBZq6x032QN2+Uo/7fjWHuiClxyV+z
roDmIuUA0s2mUrQMn9RpqQ5VSZPZUETzoepr8yi6rt/58tLPrSI3KoSgkV9Sw1dEfnB3t03VEjI4
pZc+d6M2+7aixYce+daDa+fKkdKM+Y3Pox6H3it2ssINr89txv3KqqjBb7jd3qGK7W5Moziw9dIo
j1Gb0112ra7QL9EEcb8/q06/lx9uPLeSAI2kRsaTQL5ujRawLYGchG3dU/TkUesrcUYWPvMXJdc4
RBSDNSTCwPbFbxwBefnEVBcwiZ8Gab8K0KaoTjMd0GSg1KH9oXLUmtZgrB30tHV2PuzWznK5bBI3
CdlZuxJntgHXFbJrkoYyyWkM7VLYmX6xa2qckdosOzdla1eprpIGSHQEifftrqZ9kRpA+tIgjobo
6yiyGiRSk55aS5udh0T0XuXjMr0zob5S7Bh/Wc76HKNkqP0foenag1m9FtL/btjZPk57xikVZNzz
kuLWgyFgCz9FaTXQGR2i+Gh0XVed6GGqut8abvlBicX4OWoVcKxZpIvyA4OYrUU2qoUPDgWR7DkM
k+65qfPya9OKRfXr2q2Xc+taVblzIzYeGqpc1OY4J5JcU37X3xzO1MaNCbdjHDR1On1AhFCL/B6J
mvN9j79lBhI3amq8otwG+TV/M8P4TQaTWx4H5aDM79we7H1pOvGOlQ3vSerDQCBHEIaO9UilLayl
t0e7CGrLHJajEdUetL1KDXTMpID8/f6aNk4gKAieTqascJ/rwlqT5Ho7eQ1owMHLDL/k+bGPRtGn
2rmL4vGBsZlJ8dNBSS+Vjrbn6b75lwb76gxKmA7LlaQNr9STBzRvoIunqxQawo3OoahRIseO/jEp
zLE/2HFdRj63pOMWaqNnHiMGSwNUewcmJnQrXc7sYpIf53TufxnweS0Hc9Lb/OpUDv//VCgIKPSe
G4pLtUTT88g8zvjBVONo/NjZdpQdzBJK/kPfhJHyAEFpw3s59PmjGfXlMzJrS/P2D4xghSzKQl7M
jNLq0kP8UfRObxTBoKV5S18wLK5hNOUtGGlh7sYOMrxb77BkACBRkXj+NQXHkpfdgPYYO5wMmntg
DiPXDn2htoVfWujeU91TM3p5C/LEvh05iXoAeypcXxlarad5YMBzNy5F/UZBeunYCdrw6eAUGQVd
l+RKVSuWaQCTX6Yu31yt+7MyzcK38vyN3IEvpiQFCTTijAAAkrm9uZ1ZxTFKDHkA8aR2Zkyn+zss
wvLQ60v57/0TvXF96VQwDwZamVh7XTmOZOu9huckULvKPc+ZYR87iskHOys/3be0dXV5FQ0gg1Tb
vHW+PYZZny2iyANKYt/zInFPHmx+vkpl+tn0xuEAH2t2HLU6/Xbf8IYflFxzWIS0jMmC1W6GHfDh
wmI3q6qrT8Y8O+9nAF5vb24TYBFwAJkBnuOuoshcmHkpWsHxQEHqumRKfYonJIiUXttjud5IITBF
OEXZUfJzrm5k0qlhoakpC3Kj+CEuxvLQ2qSDST9rvHlKfMhrtfp8fxc3DopHLEVHiyUCo1qlZWFH
38YaGK9J5laA1BLhY6qhIVU5yQ7CZT1sKo8/3wveeRnX0Nb4H8rOZEluXVm2X0Qz9s2UZGZWX6Xq
VROapFKxA9iTAPj1b+W7k3t0tm3ZnUoyZQcGItw93P/4wZbaTSbHcRCf7FVjX/r7Tkrltsb2e9I2
Q8/2lzZDNnqabZC96bW+29DEhk9lGbvFX4bCf5plzlYzUDncb4wJ5x/jf92ii5mkXfY2Cz+2X/8q
LPBFom6r5tkJhUCPHoXyme1pwLGxWZvp0TIDizkTDXeYroFf37sLEcOnjUWpa8RohGwOqiz9VBSb
/D8aof3PFxehDkYhDO34Z9dbR/62Ni20H6kIxUm6Okx7u90v+sDbMyEZL4pab3/Zef6H55p29+xK
y+zCYPlHwxsPvbKLaGsv10h43/HN9J9NafYcl43lVIhgupZwcdxvdnD570fyn14ZRwsmqfOhjP68
KipnNB05k+2lG5mqT01v7EuHqIAkFxhrjzn1XAgmqhVHva2K1+kvZ+OfHokz6g8ofl7c+ZNj4ESK
jUdUXMoysqKUkFf3vS790T1uxWT9LTD2H8rYeTWI6ZExnkoW/udBZK6XVT9w/yBLjPJ5nXFCxFYu
//fv9J8+E2g2QqjzhhuV+j9fpaRHAS5ceRXhRN8QnnhpZZvuUHItHv79pc5v+I+bHrdoTDjAeZH+
/anKIymsHa0lZMktKNrTLGVUZ56uojfdqsqDs1m7l39/xf/+cOflcfg0xEcgdX/mgLEZzLp60sjL
Drlzl+nKgklgxxOiYqKv/Mur/UPpAOp1kTQworEC+acLTecDQVoFpSPeYkya1745W/N2qrovUVDr
ky/neMwWdgiHb0mvqjItigRpu5kCy5xC7mGT1tG6Fwc1JH1zCEdfdYexc5cilYE3+v/nHwRM4mwC
C4MLkfznk+zOOGh0+GxeBiizDnWig6ugHQhqjd32fkmW/S+v9w8/B3sDlHk4VTZB/wRo0foNID19
c1lMjZfRdUxZE+PM33lbdPHvv/w/KCKoT4ytZw0oHfx/netlJGXJWcQlX4CZc4vm2s3glrrTMKFU
y5LVlm1aiHnsT3s01bTy5bSg2uhFiyNjNw4tu8eyCq8rPITaVI5Q3blbKlXm4P2hyrdGcQf/5W2f
0cD/fEbOGCGuzjhbctX/KeTQOFqqaeAqlHaDJlIVVEMWQN09zKYi8H8znSbsIMmEotNGfvMk21aa
m7ATZ5tbZuC/QQD//dDigcIDhE4HdI+o0/+sD3yFK5FUvCHl9MOzU1th6qkkOWwsZL8Mq3779y/g
H14OQQErNeeuCpr6D8qgtmylxFYL9uk2darwfb5bmx19VRKCHPl787cJ77/vFJ5W5g8oSvgI3BX/
8/M1/tJ5VhsgRaqX+lFVSMSd1hQ5m3bJoRlIw93DsX7BNbr5S9vz3/UdnTVlHbO1c3X/s1qwnNGz
RtZul0Nrj4c9nkU2dW70lzuTEfl8If9xps50NaMcJRC5/x/faSjrwt5akVzO5eRVx5DNmvKuM1Fw
SBxjValUxCxniriU786i+vlQBXqOcjwxNpPK2No+yc9g+GIzLHxfdFDeD4VAVxKMM7F/kyO38QYW
apkz1WnToyuYqhJtkVsiuDEFZmNjuejtYVadQJKyEw+e6bYQ5KDyEE4Yh0fJj8kW1rs/BvJBtktY
Ahi6xXtcltWehoIOKkeKaX3tOIuZvNu3/s6R5fLDGC3kTbJr/Stwtq1hUyXYusxrWdnI+CiVSPGY
wyUPEdv8OiXarlINABscxyWoTLYnkWkfcAoTz3Yn2/eocft3R+/NdKpcMb9WMQj6wan3fU/FpNQi
07Vo29+YolT95QoKZaVxIiqVDgHpkk+q6BZyGFibbP2TUiF0TWKtZvhR1h5opDFj8GjZffyzVskY
HGocgtTJJTWrxSejXaab1oKTvZGscJX5GmjRXq/SMvY1QnbP+7mJhDRHNn7U/muzhxZ/qVG4SOid
vSuyOjECzCG0IPomisiD6IrxSQZWUW4s7+jE/tz1mHRkpY/Ku228HhiXuE5tu5TkyOoY8YncRaz7
6cbVGmYIwjpNa+sFn3AYXXjNsG5OrdnHOVtRg0YXGmxruxDxJj6rwl3fYabpUCRKj5fVxhPiAtig
2lKUp6rLm8W4OsVTMCLzhT2AgbiuSo0Z0qnyK+4Gz89YOWz2dO2k+OhNqdj7lqWCHhnj+BFHYUcg
TZPVG97bw8ja2yS+L7iVisyNZ9pv4zFfoLtDTHggw0GOKSIDZ0/lLrj3xdQlbRqwTP9ZlBiOZY6D
5IYVgdKUOdq5ROQ0SvqVRHLnDgp5+Y62YekO1TC302ETpZroGuJtTUNs20UWJzj7ZlOwz1+QMEG+
oaf5Zuakq9PaLOGN1a0x8r8IslP2TutkEDVt1hRDuGZbUtXfrHnC5DfAyHhNcQBYr9smFj2Bd/30
Wo6tuG4Criurk8NP44UyObmtcYZ8Zp9MZAmew9/qpQ+b1OrcTWcc/7Yh0ROEOp32IPrtbF7xvhMZ
dtU3utYHNn0IKups4Yl8sffCu6nG0WXhpR38qwpkvE/tQc3Xa433VdpGZfHN2e36PVmZAvH5qMun
vi2aZzsY94/KauY9C+rKMVnjFuUvQmwqgkbdTdRZy+plmVpkIpm8aKMuvhicRb967ug9JANytLTu
y/ZVt3vwkpT+qrJ9NOHdKlG75lUdq1+9bxk3XbcepHSK475iOWv1cAWYhwbn7IgU9bzqN7OmSb9v
Fn++Uq3p+AsM+/vmHvFb6fDJ6mhs8nXugzH3zFybX6wS8ijPSR1Ueb/HvriwltG/kZBz93tRJblk
eR2rGvJRTYr+0d8z/He3Pu/BUmQqcavLpJjVo+WFE6loa+zf27ptvuNLXzR5Ijoxkue4FFa6EZP6
Ho1R+4XLM71eeV6rI4qmjBZOYUcquSH0OgtMvb5VpZjLbNSl3FNiJHhAtkkv+EAH3fizDcgrSguK
mcznEajwuFRh+Brajfqaw1i8et3a6sMSbkuQJXNYPQQ4mJUnNPYsJ5luXMu8ElNwhtLoz3Ma/cSh
uSmLOVWl5Z78uZXl0euhq9KtnKdb3bp2S6WT6qVwXTCvzu/52vqo8X7Vdl1WBzONZj62rYlBdOB5
vnt711R5DEJGjiSL8i+zVRVrJusweAPLm5ZDY5VTn7Irun9Z3dKftwp1vKe7Y5k38ou7KUtKS15M
PvNzpsbWwYcCJ9I2DzkzSepYQ/fAymHzjpIDJd42L5tOk8RePsqyGMmg6Xr7RwgS+yYQdeBuMLvt
hwhMOB5KjOPCNFELvotRzWtlTV2fpepswAVpU9TDl6qRb+VTEDbysG06irIxtsW9y4rEN4d9EZ0t
uqqWLGwq7xVLPqBHu17j4aVY7HBBF7h1P/azkoXH0bGmw152pKu5EZFvviMXO8fUepkyXL/168Dm
0Jxzy1oBoTkdibIt7TlWKdjqOOk+uRhXsnGEq23Y7Xt0iC0VIfaJLCQTCGaxDfX9AYGvXQTFae6H
8wJm5Nd8Ka6GW8iCtnWtDN9DRx4aZbmvIAH9mCIgQya59r33OcskuWUjiu3PyLB3k46yXztC/oT5
5ultuAnaao5Sv5wQlnFFtvfGncyL37f7Sy9GzmpJNsdXXNDMHfqdLpra0bpXumlxORVTGY9HX+PQ
nSbDuhjUXthxplYjfXHjjZt/WZcQ/GVPWSAgrqrazDTb+DL7XtUem41dgQ1Cob/CW2kfIZr8+VKT
J/6DJDSs3reB/2HFebymzK92eeimSH0N2+5hF+34eBJ0cqYM2nOf3LL4UZS5WU10ctxuHjOvCMIu
w3Nz+R104BXpPthVdWzMEkmesjL5gnWYSDummljp3nNbZiRa7xV5kzWZiLDd8mutw22nt6h6IOhe
+HSNqBiWzCmnUqSO6pL7qqzwU7FNoDMjyAhKfW9s3jexVr/7wVVbXkQyNoDZVvit9Oye5z+w/A5u
SwQ0GLiKooTiYm1HfufUX7v5fo/ddc4MXN0j4ROrOc7U/ss11EWSa1nQIQ/cRC4QoVljdN017p6s
D3LrhmExvbl+7+4sp5Tt82R2ouC7Hl1eSv5PfD+w8r/lkS44k7276PmiZYPut9dZ3UNrdZ5MA+yj
VVbG8dBmqkk2nZv2XLVgLMw3XfZ1eNG4TX2LDxlWSjNJa0HWBdP20BLdYE6mZ/P/SJWwH2ICnDVN
gWMO/SqH5A53veYbVktNdZj8MZJ5Fxg0dcY6CzO4bwwVeS/FcLBrbCXTobS5dgi+qiK8coRd31hW
CU64TL0YMsUCCPfjpgceUar9725fmod9NtifOX5FeCY2Wbt7sS+d/kyctTzNYRckPC+Lfu5D019X
xluebVtyDWKw36i0G+exSHuXCpsR5CBVKn2by99qWxxU4giFQzip8LuIG54we5+8q6KR8cInAPBM
i4minDlCDV3qW9XWp6Xbh7cMdLVOIwxkh9xvvNU+7G3vusAUI3Vx8nQQ5EiikS4J7C9cHpEkvkd4
RCRGVFRFm1rKFB3Hr7JuZnwhZDqgieYv6y257wUIHvdMJK20UIlSp22BnYSpEzReDRkBvwc3WGvc
AmhikbJKshrF7HJWCrO2nwSB6gI72Mp5knIoX6xgTd4j3DgQBglq+trowD6pqiqm47QvEtcipFkT
wPRg9dk069DiwHcWzEnY9e9bYm9DJuAELgjgrLoLoWvvWU6r8Jg/nNpLh8lFPJmsk9Md7dHy0ZkG
qEFy7P8X7grVFfd+vEc6rXw4aWbdAHNHJiwxpYNxK3WsYGgWTOas8dztRvaa4v7a/lzdbp8uOr+y
HqW08S+akei/OGcpShZMuOOlTYiqNUWH4V50RN7D1eExSoKTVutTUg+jnbUkcH/MtlPeVBGPHVHy
nhgvsLB3mow1D24Si2GnpT2U/t3kF12TtnHlXCljOeokEdnNqYjV+oyDSsC7tgNBXpIJ7Y92aJor
FRaqzboIe85sGQf9NiLRW9LKmUNFIqqndVat07akmIkVA/nEqq0OzkojniUdk03OUXW6DAZp+lW1
/oaRUVJHTcotY9m3joXk5JrhIBKp27g0u97mysexrvs5xRXI/YULQEALknSYRUfjIA+q6ThkPgkp
KrWTbnwo0U72KW4IxU9vdZbXfZCTzjXNR8f3dJ4EJrzUpnwz7dmzJdbtlBYQlOh8xrF+mps9uUfW
wP2/h2ZSx3mPpZ82Y1L+Wkav+AHF6cgsiEd7y8LCH3hZjHPveuijz8kP6LArO3yUuEFOaWdN7V05
2ANp9V2gf+Bwhxd64mg3zvx+mFVukrX7yW749HY2H7OOin7k3dqd9YsZ+Yz6aJBcirQ0S9rSvfyQ
YuPjubPZmkwgT74rWGNXR9cS9S9GNP0lBlHNYP+CI+rLYWqZJrZRpU3lU4QLHfCGlXLwTRHMGHJ2
vxeFt9yinQj8rO0G8YsQoOmXXybcGsLH+y0dq3mv86Wx/Hd/ZTbLkMyrdwZaChkFC5FoTHm+aUvp
15lx6q3KafOG8/cj4cCXXZiPQIfjkJKbw2wZuLv3wb4dnY9Vb4vO2yCBvjXJ1r/XRa0+g1UiGmkk
o1OKDMa6p2MPGF/XURSnbZSOStd10fzMIhjrA7HUM8JVtJ0Lt6I232WNP126RJNtZVzwzVVB9gnV
ZmrNT0uV9XXv6rn51jmIjnpLhq8Vy+vtcVAmYSWkHxLvGgPyesjjWZanuEBkmNN3DkhlHLMNJ7nh
vJDqyXglfXbRdwhc3JXJWfouj7XUIrOL8AwUy5JrnCCW6Tf5IHGbKrPXzIDlMorD+dL+2C1fL2mI
CKnNqdHFnR69+isMF7/Jg9kSj5tr111+PtTXPckpE21/aI8Z2x3ujYeOHLRtXtDpKbrHp9iEUAmz
UtrOEJ9YXH9Wu362xY4WMrF2orwZcvVF1ySjk9JaTS9lbGKdRQ3mEqk1TdYPwaXxs9Bh/9F65Z6k
SiQrtT/oAybikK7L8bUTU/4GK8kaMcxvRkRBnU6WnqIj9755auy+/oEgZ/yGNZP8mMLdiU56c8Yl
g11jUJpDM3BjyG7ts2qXEeVfIv5NJRMOw3Fb+T/WdVruvJrXTWvSLj710ErB1L2rAm+DxuOq4a4O
MnvU6kHwd4+ithLrFErHfC+kTB6LbWmSvLCQePEkjBM3sw9wnyLKouOqkDBcbk2xV5klVg/hWbwH
bq5UV7+09L6nRMbJh9pDnzqedE1AvcMmHu1NkfzGCGhsU5rBaTokU+GLI14NcZN5cUVBNYWSb3SN
zo3CMXxN/SFwGMAiZ56PvT3GP3TRmA9fuctV4Jzt60jANJ+Ua85KvAS8YCLXjiqJNrFMHSCAz8UE
8f0a7eOeeWFT/6Q/SvzUxFZ3xb7KEoFSrAgNwAPG4rIadnCkebR3dWoS1QDV2w23R7hPUcJA68lT
w2SuLyZMLy0W9QPLOVSzmG9RyBiT1Utc91xMIxAUyaP8+njyTyKd3U5wnXlGxdfWoOyXtZrWezZn
aYZ2X1Y3NM2Ma6Yi0ANFxLzJ1GwugF29Wx59IZpCkVYD/vcHGbjlN5ukjIvOdftHtc+zRXwDkSpp
4cS6z1VRRUOKaZbqMK2I4zqrKsPTsbLOAly2ueYQ+5X4uW9O8mFby9SQn5Y4cK/jnqzpFhuXdNcY
bDxb18F79uyt/2iWRJPgOMVKpZWeB/uSuXFVdKxqqjNSymwnq0CXyzSI9fBU+gPzRriN1Z1tJUzL
dHSVdWRZEpaD3czgsalCp8uFS8QPx2rE3NN3Qvxnmkj3n6HYljktt2jnrk/i+bVtdPGotFcQ+ARx
8Xvm09y1ictiY+SI+JuuF817lM15Q9uNPgrEXzJtG4aydC5AtlN/SsofC06PZSb7ceCGKat4PAyD
5f12PRVXOcbZPdfKsnl7Ggweq6p94iZ3hSe5U0cAmvnomCEWV8s+bveWaGSF8nBJHoZwWinQlr0D
bESTt+QWaGt32IPe4jCQ8+mkttzdq37tQ583XITvWOuwZAPVKL9ZvlPdEogBrxtPun+LzDr7mR3W
+lk1bsn3VZrwypp6K7piNTF2IJTWUuNgXEbhFVnY+mvAto3YBZR6X4NvgGVK38bAWQYJhXNaxPrZ
bXHL+FbI+ZbOzKwneV5yTJMajCfT3aDvJ9rYjy4JV2yD4N1fEnLaKgbyuemxilzjj6FLxPNGtgFX
hcb3FsVlzCzW7v32kMBkVUzavescfLnLkMW2yH6CCLSmyw4btzFNCje8E0HhXUU8uG4ab+X6octA
/qSDc788aSAEKuJYSYUbPDx6hiKCpFmW3ZlORVfb1yyzDhMS7qLXeazK4UftrSaGOkvKGWOJJJwP
y15OrxtYm0vzXrbDgV4AaBG6rZ7TSlbjl7DJ04L6KeSvbSopnwLMNs5V3Fs8ebuWD3PrVF8Ic5ix
3XHdnndn1vfGr9R3zof3yBqy/5OcWrdN9YwOFdfMYvyQeFjclmVfuqe93cofho4xzqbGgAklEcNY
urdu/1aqrfu+t479vnXO8DRh3fRuyXkKTwql4j0eBtGPui6L4TDMpm3yEQSuy3cLXhEJmu2SjDm7
v3f05t9n/IneRaelznAxYnClU3U/pQHnz3G3CjlzKw/JGnst3nW20z6HfoGDXesWaEl87n87TfDd
TlIjRTJlga21PiUTCAttS7+8Qli735oo6Z/WoOqvnbGO2otF2naVt/iV+JniMtHpUnk2KSSus8+p
UX75XFijKVMduc2bSiqLsqmV7R36fgp+d1ZkgFPhfd73esWMsxL14ANtt/ZwgPhRV0OodITAIVpe
ndKtRopa6UWnDn/wOOVcIq7m02G/YFb7hkJEeauLvoBxHZztC9EiVcU2FYbGMEy9deT7OpN8HPNn
M0SaeWFhyrn0Bq0CxAXwh+mQtDpOaT22j5ElhS4luycGi2voZVMBK9Cl41D7BIssVJhUIvWuoUxW
DpZXuuL3DMAAnu3YyD6n2euOPjJCJ/OX1WN8rqYGOAEBW5mOlmAk3gecXtKgG/BEZvGC70oUQjys
7Ujyb6Vk2HPn9kmSlc04XSkXyzneYrM1uSQH+laMMgkz4ons10JP4dcMffHUlRs9xtJyPlf8DSdw
wqD3KU+zleSeQP7qLgrvXF1H9cu2epv3QpCK/ziiIBu6YzxAdr/BVc+/19G1qPFzvJJweZq564IT
DvjDbevCpmbeKKcbp0a7ccEO1iYPZuuLj5XacUlnqOWxGaJAZCJc+k+/Lpr90BcinrB2DYGeCbZL
GJ37bX0ZZ1WBslKzq9MWLettsiwspROmvX1VozpPbAyI3wLTDg+mdqIO94XJUzT/jbxVg+M+tJu2
68PIJlidxv1svhoZetd9FZnnAHL1TXJKA0yQR/VgtDf96JsxfO0g2EHQ6pBxs/Oa9UUg7O5vInJr
JiYioRgrR5fmeZNOAyS0bQGzBIW0Hu8G0NXJuRB97G0tIExgAg9o3zb9QqA8unUZAhZMc3mAFegi
upzG0LnbSJDbQzU5BTOX49VXA2l//HFHRFhqxdqx84n6+tJYrfcQg5zSbqC6+a1s131b29l6n3gv
TtrZSWHghWaH1VCm9c9o8Vi9dRmRYbp71VwtYFpDXs3DGQekytzhOSt6VtBcNR6agrcDq6HDK5Yw
Ov9oV17ifAqHJcrUb6Z1OcZhsdHJJDSUuIQx0VMcUJ8t0ZoWYV3cBdq3dbYZmTx1atTjhYuLrzlt
EgPYM7hgDxeuYog7BK7U20F4XfnWWWhigS8mIB2xqyrMbBxhm7wy1b5c22HZFAft7VGSd10YL2k9
Y1Ke92cjf9qSpXtkN8Q06YQHIaLvSPFFtMmkngAi+jlrEmHHn5UtAljBuJrsq3l19iCNuD2rbB48
2rMlLkTLw0SbfoIY2i/ceWVwGMNhlPko5WjAT1kSOXhOZzMA1ug4gJYMwo4j/uXaeWANY0OxyR33
5poijvHRCc4y5MH3pH0gRkS/btG6JCQVRgt75CFUVkr2jNrv+flGN1tCGLd82eLhmktbvm+T8i6S
Roy/Wm6w6mKb2649xsrI5hiOY3Ivt1m2OQ8LEELjRucNqSZsk0PvsJaa1mtAg1gDsA/H8/XoXJaq
7qPbhkHhVyF8jAHGzfveL5Xp80Y4XZdqHGv6LBFsxWACuDtfQefT2aTAYUt4cqLBXR5MUK/7O6CH
nm93IPDw4NPGVOgnVPmbFcbSnByoO3ktCflhJFirSL72LEW5R2fExSAHFPTHS6/0m/K4RVPV3/lm
KHRaqj3qLhVw+sQk6hO4zHNBEwwaXZsr6fmz807ZYqJJBvYd6rRW0xqmouYOvtO2qIMHK8GMxUut
xOjlwJaqeKarKsJLFxi/vA/HjcGujQPj5tLu98++Bgr8sZ63RE8LB23hkbch7qradg4eJa851CVi
3WxbSJ6m6nbSOSL+WJlNOT9QqY7CWK7GVXjhX/aFf4VDVrhco092+xeSMmL9qxHWOvMEU3zSlvGR
72uuZ30n/HiltPV2M2HjKzzvNtI6rK+YdmWb2VyMdGJKVUjdC2788FcfBkNyAsqXZSbiGX6kCspk
O8BNJK+VSSxkf+Pu/vKMP+tHUYTzeuhV2yawqt0y3yp/Y526SvzRPonKdZ1bPF4t52Q1NaSeNVF6
j9S58Ut71mST71tgWLHAhR7F7qjPoWzAQdrCaEXzkjhfG//5dgMEN7ZHDxBzecH7rBNpSxaAvqmC
ZvOygTUImltcibyMDz1u71gWrTcODhXTJxdJrDKYps55sIox9rIqHhLrwadhG47euq/bXVKoGEqS
5119c/p1Urdg05H/7uBEEh1mPfswK71x1VVjYrXccuadJWOqHPAKXXgAcr+PIzfdtjmwfznw2lMe
10Dxl54SYrgExsXTAW09l8YSxO5MneJyuJiCZajyIKzVfHJXZEMpiTXGfRbAQXMqW2UD5thA59lo
et3ddtFM7RfMrXOupg4dusY/R6YCU2iRIoywr21nawCZam8ymTv4ycIohEnrVQLQ9rkPBk6Z5cR5
OTCoFt6xHAvcCFkhUNtNl4ycGyjtXecLrU7/1OAL4HI31Vjz6FWvVt6TZtDyNteiSQ5oAEKdFf2y
fbjtvvkZyzX+nnLAlvCiFFGzHOd2D5kaEnLGD263dUs2+UTT5jMZfOZQ4Dji5tXij+atjaVrQ076
a/gczIMTXSVwqQyFeCtmntXxxkmaW16mURduNhCR0Geb4/EGZkKU97wW20a07WKWRV+dLb5Nrne/
bg7s67h8rHBnU6eyJtXfJaoLHvnPuRB7PtzrvKjZyfdlTTAVgcf/ZHKaCbd3S3Mx8bC/hjXW4SnR
FrF9Y1faVschUXQSgaK/hKGzaOuqsJTDVVMu3INtZe1hjuJjh+1G1zyYDNh09K5I6fGffMZZVHbN
gsleCjjZdowJxbq/Ii8dZYp2KC6gEzrl3vfJWhRHG8nr8ALxMPPDbI0srwEuYP3nelnAlOGzwoPQ
lcMzLOYZ6roUzvYK7F6Vx10XGIdilxaO+RCznHxVBfGi77o1sm4D5BTxJfBBOKTWYNfOdQDW8cJt
VGz5Aq5AfQdDenL5FkDi/NYnAijqoOjsdo3XrHTnUV0tURnKtKkZG6+GPcCQmPg95xEIllnCNQkL
LHNosXbJb9B8VL7T73mv9rrIZLgPRJmPvV/nTYdQ5/sgJS2uBw/VpJEHuX0x9fVs3ycta5lHucnY
vrVJ7KJUb2ADkJcQIrQ3SP+94IBhaoNnJjSXOMS6Y1FtnWa2hapGgOY6yHmtO69AXv4tOBugvLVL
VVWwvhu07GFoCgZcHzV18DSEtb3l64a78WezFPEIK0DBFDTiADWgsDYnHHexYjz5E9jk3e46TZ1b
KFu9wxKoZLnoSn9ejwly5eppnfRE34AkqztqC9fuQWymv1BqXp4l8sXraWriKXfrZYc+RNCRe5UT
dDeR1/TDJdeZLC5CXYOF1MsMIzjV3kZuilfLd4CtIszqMS6qNC6C9UvuS1hjOSBW/3IoJxyhNlY9
PofBme8VLNc7njD6/wMkNoj/shjvCCZsuZdl7TrdE1/bAqU1+9GYu0NjFWmw0/tqHJhht5AReMeu
w2rtGe8MZOgRMXu/m3XW+1VH9VMHS9Uxcg9qHV74A/yM4jlzHxFa9L2dyRac+3cvlGhOmIG0Mpsg
rKPc7aJwO44+fDybatpaxz6NCGMmYNu2t224La2t2/BKBou5QdRab8ew6ccPzii9HDYomu0OHEXJ
c3FKos5nd3dhQLZ9emNgkNv9FCTVDSvKU3mqJrN5xx4cGCBga6Fm52R3OpQ0nVfkg9u2YTrh6I+A
J5zA/ebR9qM0YMVNptry1G0NLZ+cakX9yJwZVjALpHbNhTtODGyrNdfrsWv/H2dnshw3km3bf3nj
CzPAHYAD00AgOvYUJVGcwCgphR6OztF9/V2Rk1fFkqWsbk2zMoMMAu7n7LP2Pl17HOGp0khWuAxu
BXOxep8Y7MengFwuANu1Kdc9PmrTRlqszrYfU0+biDEClzI3eS4ZXbvXlTeeSu8W1kURRt/MAeJd
WGb3I6gmsFBmPH6x3NliP3dGeVzDpv9WNH16P2GBBnfJ+bkdIpjrw0ar9CXLOv9+5eduojBhkQ+y
Za6/zksl3slWKJ9dr2rf0sSpgSumzd0er3BNcOfICV0VPGkgLQhdu43Qn/S2mwmufZOlUOWhr1gG
VNkwhcdtsZq/nJx3+VAtydgc2KLneUfevzGIRaam6kAGBADUqNe1PQrLL5ejDy0wREOeKu+Ax2dI
XiZDI7zvXfd6+Dej/ZX/mNPfjhSjzjsbVEPvqLXliL3O5i07tIE/hIe1YIfJs0mm/LNbuLytue6T
byVbmVAnFle+McqB0Sr6cv40roiB8ZLO3lufYgrZdTRvzIEpSHjLOYu+DOhpWZRkffeLPCi73ufM
fe5R+0qQGX9Uj6QM9IALgTcVBybny4oykCX2zpY6hyXSxm4IR0x9VO/abj5negk/F6vf/gIEdqs7
d7VzgOQaA4OYdFVHSmfoZ57N8jM8ePxkn0av09kJLItNfcuEKv1i1HUgQRVtnvy5W787cDY14ZoB
/WjAHqKfDN+K/JYVf1zuie8P7o1cx2F4nWEh1SEpxeAe+4wj5bI2usuPZVOzarcb5AQPI+YaI2tC
01IgFy1nk6vxE1HAPJuW5bdvNfa07zM09ZMVkhwdNSlJNSjC7EY+FQuhA3tfze38WabNBDslTb6e
spWdTkdr6pbnaZmZ9iDkkywzMn0P9yJYmQulVoUnPsjyad23La0roMa8DicgJTPv+VftRzLrUcI0
lkQCTellswOkdP2XnoKFwdOqGDR3oA7dzSbEqCOfxW3PtRm3n0kyLd0ZqI8vgsKh3Q1sB6kPQbk2
xbBDGlvrL0yxoSOGoOx5iQPNrHqHvUOTxNyKIYsN0mpxV+oi/5LNZVXuO00QS9yoLtCvVSWzV0wG
Ddxa74cFfGBtnGhNnISznAiL8WQ7ozsT3lTb38dkhs+Btfc2yKl5+j6M1kY8Q5ebkVCKgtUTyvPY
oBXM7OPZK1F6D7bK+vlnxUpVd2ckU7hotgcsyVVjZTrqUF/yQ+ZeEe6Q2BeCAWXbfpkFIduHfu5Z
VMu5VMq4lNUKU7TZYRUNvsOjPXT1yHbexG/H26pxjA/AKcAEmkWnDk+7YEmrHVr+xWlSvdxxfl3L
TtI+ychQHtRHik8dhTS1E7AipijNuWEbWrefmiBFHB1Fn+07R/g1uUXDdQVtGyDxrTrsIIGRg+AJ
SbP2dqbF/8VsngHufpkyBj3QkjYYAwcwyynTZRP7zVSqP+WMx9+3IUcAU6i/E5VZWlJB5Fn3Mk15
OJ2XbHH+8ofMT+IeBfup2AYwIe7A7Mw0VfnXAWNtYvB1HzPIkrl7JoLeSwcQ48eYEZK/SDiErsF+
7zxuvqiLo8kTX50z9nJC8cpBCm6AtqOn9TYbCoiOPDukFILB0eNv+stWHeattBhVfqxAjav3oSd/
f0ctwVQZ10UjTgj76QUXvWXOrvDC8kqybG3k1wsdukBE7J61jx6+E02ATDcUgbPccDoWc+SFbRAH
V6PXbmQm4Jw84mjrI61Ohk0vLbPqAntcLmCV3oCJXaGVHXiam/LOARGtec/QKWLM/cml6df+Lhv9
hGrRN/Ynxl/TM+aN8K2Hoeivg7xM2yjMdubulm22f+V9aJW7kdFktmeU48hDGS6MJ9DRK5iuBSnb
dHn/rGbXnvesxFnwYpqmDXYj6NsMejzMIkY3LxnbObmAAEdlz29KFoPw9vXOmDKKR5l6VY3U1m0u
W5Pvw45BbuTaJbF/IhPW9gR1gXY2dkno7+fK9u4qKK7sedX8xAWboOvBRHAl+V01Lk7zILe5Z0w3
rFl4lFaeX1cTDM6zjYGS1C8rF8tTF+p03vl2O/616LGYbxZUXP1ArbFe8w+ChEK3sbV9ZHhKteH6
Yyce0ZY0SgBEAjvVxNLd6mEu3Z1MCMF92VBwqZPKFHU3oVCwvjpdZ023K+voGmiv0PLuEbCq6UDU
v+d+tnS1yT1g1oL46+cyuPYdMxYMsKNsP1Cx5rtyLkaLr6kNHwtaLgRoRpv2CSQ5/Cbht4vDaFye
mzCsFmBEKdcfZgpXbrqyY3icwsLwUCVj+svCnDI9p9Ji2hYkZS0f3SxY4UCRe+bHTZrpDSS27IFS
Ye923bT59dEdwZnYEh9aw15u6zBEelHT42YKMVGhJvrbSJ2TYiPR1jeW21IFVp4gyyGU9TS/sPAi
HH/4yLrA4O484m/RW7t82kjrsh9HJB+gB2Fctzvl88Q1lMK0PQm1ui5Khhd+bZzKfu/CXn2RsPbm
2rl13+q0KsJPIinAvzG1FOHtbLdp9bhs8qo5BXnQHUUq8Xqj6sC+tYJx7dOWow3d9n3XhbdOq5gQ
uONUfvLwh/r31mhEcaTASUQsSkYhrCEKJwulykp6elU/zZfbwkNRimfjTz9CLtQpGrK25RQetN2w
vLSjeU8cZ0C9Jz3voYAqrHd+3hoAiobe9nFFAtJ7YsGaZEc9UY8Ht92qaQfY2pPsyb451PflmnxA
QzVRm7Qbu3r7MQC+G90tGSPVrxoxSwsjo5TvncAr082aGsIP2gi/Wn+tUHF07jXLFQekeSjIS8Ir
GEZrjgoZlV0daKqUtmsiwp35CYOwtftf21JIkV0JZ7PGuJg8ETkI29/ycq7mHQ5aKWKjMuXeDeQ2
pXt3IJL6jgwMIOg2FO3wUqGyboeVzSfXpzFEVsNbUVTR5g9NdXCBTVZgStqWgtQPqCaJGMC573uv
TotUFFHIOvWxtIa2v5mnMn9x+rYeomkoVmtvFjhbZqoS6thFgX7YWI9hHdhIWMu4adO0vcxOV2Q3
btBO1KNygrLkq6HKbPJ5vW+IOCAYrKv0chyWQhd0k0MzUFmH6wVHR1G9YlVWJ6IIzXPHbt8CQb5t
32dPVb+YJgYv7LxB1DYiAaDfxHaHC7F8qLAsP86NZjflwqwBRtOs4rmi3GVqzcD62Z24hJhKEpdE
BTT3Y5RUAoDZNsN0mJtBhrcIjY7amyAb3ngbumVf09Qz3HZmdkVoas1vdTBN2B3WHqBtTb3gV7qE
Io2LfCiXCLRtaE9h1slftQWgGvsVWAQdIgv1SOHtitZnolwu3w0Q/9dl4I64TqX94eBuXWk/OCvn
fMQgQvRnmZtkO5ZuKr/BOWFjEGsdvDhs6+0fWjC7ERFKOTPKSZDoBxOsHNJDMJF4Ny2B957lZaGO
iBfMu3Q65Bep1hBbAlHe1YlLfQQeVakdK0/1dQyVCv42VL1zs7UbM4aC7NLsUpOM+aTHQZ+SRoMk
iS7hl1rzORnjRNvuJVA1p6zs9fBtqi1hH1RWcL7TkHPI8kPSA5V55XfvDhfK5yXzhz7KiNKRse1l
MjjVOWV8jJ/JbWFNGo8cqSTVCudKCxtW+HP9Y6kC83Vdrc5cLGXPrCpNJ/e5dbx2dXdJbcTPVCnm
Y24jEPNnwse+TZtAx+tIhLYOG8cXmbgsO8NVS8TYYTMeTRYa7JLVB8danBwrwmweM8tqfpLSQbu7
2nb/pvOq0AeQK7jjYpqQ6DV7wj1q8cb+yna0IXvBTzN/phvBILcEa7hfN25P6Adp45LpuY1XyvLv
bDOcF4yJhuOM1c5gVrYMwJhr+sj7AnbyMzGUjM3cLut+4CUox11QEuCspGb/c5AYtJphK/MblA2e
IgI1lyEK2Jb2xsrr4suaB7naDQw+sl2/gmvs8jrfpp1bZTk81XUIeBuw0meJnWSAsVCjA/E9MYjs
ollaAoFkWMkLGwnCeHG3OmX+AO/wQxncymc1zVt1Lu3N7w9KAHxHib3I7igp1pLrfD7Mo4mBRNxZ
GTUY6fz6R87rmF3GBvsZIqEQ1d6aJcessbSLGsUvVNzWNaMJiPwORgQyEBC+EWba4moIrCFuw3S5
J2tp9r9vfJNko1A32jetcmvcToUR0yHLQyNjf5ZrearU4nZ8Xx4nRbVVI86dKVvyPS0M2fy7hXKS
x8FmpoHY3uo30rowb/GnkPmeGecVHGrt8LvdQlDtIMCr/H6zh6qLLT+A0aIucV2+XLfhhG66KTGH
HtPLcAosxHNGshv0az86PHMDDOuwx++pQ8iZFVQ3byUiV5iSXxOTFi5AVLLxvqRTu1NqHNK9ysZU
3fpydb7LhWhUJqTT7B7RjZb1OOTh3L6XgxpElE+w7pcr9dXuHRDK9oiCF0x730pxa1FgBMFpcOai
uNs6R/+gEV6fOdXK/IgjJr+zBt+0x3lJc+8G2Dt8IdAq/6HmEbJ/YEA931Gm5hltO2ngu1pNXM1w
UU0eLxngaIRdAEMRA9gU9UjTDB5IV2MnXpdLrmZQOm87zsU0uo9Yo5z8kIixuCXfdRvjgVK3vB/o
MA6NkWR0hVbXc1qy3/AXq4Hc4gI6OL2GbpLfi4nR3n6oPfMDwjd8yxRUwq1linm61AuE83tVj/UA
OxB0PsbNEC5ZCSwge1rCKeSKqhZ1ZtFW8xfHnvN5cUgLZljXJG7ENb+VO+4+Q/gozdJAiq/TuEdr
Nq61x2fQPCNG57+0NVk/WhC8Zkf/ArvVZ6Z+t+qG2pDYgG47Me/x89jLqpLCqViymIWp13FVIHPg
IurY2x7FoNl3NojtLnBl6caloywPBX5T35slY/DmTLh8qFu6ctsvDQ7RuFI5LOBEWJs8+Rb0x7Ew
m/imDDTU3gGqro62r5LvPuuVn3uTGNzMzNIecHyASZkFpOUaYAOHM9bNOp49dOxD6a9LB63A81Nj
Zmv6r1kxWeIEgkhOYS+9eTl2yJkdB0EdvGMClk+gEeI75/nkXzmoMj2gH3bZJyezTQuXz+08PmXl
rJnGQIgmcVEv68zF4+XlyRGpoML2V9pKmvtG7y2k7lfdZa45ypUmi3lUquu7TLBHAl9eos2jnXnt
sJ+6dbotp7KBFQVspGmSTPHuME1oG6Q13xjc17JlMaM75mY5WQ6K9Q7R1DmJtvJtGK0FZw6Gi6HY
k+HT3HhF07kP7NDI+oNvXWWWYQrzR36g5g1GmO9ntzHjolJbnQydgAXK7SeZLAwwyDkeQXTJxcfR
Mut1uBRKh3VMjJp6K/HKwdGTfxwcOdfs6WRlwKeADeHAiYj+/QJcvlI5e51I79LeNOP9HG6bQaNQ
PIX4TVMaoZ7F28fBYI8/1n2SqGd+qAZJFttNEs2JLT8nmqFs1Do5ja7KsjABpGs4gMMM3G+1Db7x
idH/bSIsTx0aDAs3ZclD/6RsFied6NCB6+muAOD8zrGS16pcDEJno+dfHhDBdqbh6pejxYhWXkDd
KTH9ppQHMPWKB6nIyzujnRmyFL79xb2+ENHWcBY9UXaGP8AVSzy/KjVdhB1L0KuOOs1e/C5L32GE
1HpoSf306CHY9YfbylXi0NV/N5zk6UneO2T0H2Ju+3kHC1vcTRuy5YXNEfUULXU5/FpEhnBdKmRJ
zvQrz2B1DX/tnJJ9O9ieabeL5lVO2YKQ5495Whe4KxSv8hdu5AaOn6l+epdBOgcXoPBc7k2JlRTQ
kRHsPlnH7qauZJFEKHTB1460nPKI748axtQk05xV75TZxRG5niNE+wpzDeMiMjZT9L5dmjCzjvrK
Hdqvsy55y4QoiL4ki5RdCl5jj2OMjB1UD0C27AjwlxVnySra9IEtfJqbdqqWGF3fTeK6mNGuW0sG
n5sUNonflHXpd7xk4BHXNu6TnbqOOVVbQLWSqIAjwvcwGfkYdYP94Axc96FstX9rFoVlQCEAcOw6
s7qbS397zXsP1m1AbQ+jWiZM0MLSppsRxbQ+1nwO3woug5wXuKUHQWFu8shm9O/Fkk0ec1xLPH1x
47iWTWFpNOdODyVFrIJwyyMoTRkcRB7U7nGxGHwSo9X0RzvIQWO7YZX5yfWT3D1MeSav7JdXPIzj
nGj4tNJvH7a6z5sn3l/tnxPHmpczJgjk4Mo1D5nCBRvpNpuAPfkSqcJJnBJ265g7gnyW4BK2fXOf
spI+OYcrSSGgK+VG95CvAeRKUvzacKn2Z0aVNE6IUWFuP9aWF7Q7otBKl6et2Kp9PWae3veMRL8P
NWP4WA2W7qNOoR5RVm3p0wDTv7x3o2R7Rk6VVsYJYId/bCcGWKd26hXVIiGWvySXI/4MxeKnve2L
ojlOxp3mx9HRpY8xr1q/qJlNCHyEXweYDWR/E+gltY/2CLO6M1vK3IHMBg72JsVriALVcfPUJRjL
bil9hx80KRhoIMtVoMa25f8MM5X2DAmXLI+Cfu2cuCb3+ryEHJ8RpCRhqB4Vcs/9tfTD52FKN383
D2yL0hRKLvaq1KyfhzIJnlJmNw7lAjj+3nZHVnU7QEWwyjrDstwQ94wjo/KGeeclqntnxsEIPmxC
SffqZmCCfDk5agW1YHkCBHfKWEi1IdL4xs0ZbGEIjom8SdXB6RH3zysYDHJVAzpK2VXaAzIgaNy+
U3NuRUU5cLcl5EO652UDBj95Sx38ZKaAkcpKMALEcukWGW+6Xj/zFjMhxEi57gJn1c5RNiTWEoYw
uS8d7KC+1eG8jpe086YvvODXjX+TSeM61PqnHOX6C9Q2x/3VWSs8V0DBjLQtMEpjFj1wzdZ5bId6
ZHqNIS48Wsuw9dGSJskW92xcftI87o8avukXA/FwD7939REhN/ev2zptBT+cT/0702JgC5nS7oHp
U0dJuMCrnKnW54BavO+DnU42Tj0ZEs8QYZtpdMzqEQ925drk7JeM7Pgdhez6dQq98ZPsnOHbUqv1
VBEtlF+6oRI3yg7cqwF1xjhTsY0FBlexNwE1KyluO/i1V5H1QUM5qZ0WhJqDm0dedUtM9FSClsnO
FnUKZiso96vMsPWEsxscswBw4dgC6RHHYHUBdEGQNo+sX+u+EYqbPedraX1zTMPgplbcJrdEWFUy
RqKcvAhoPbhVxYIJhA0+LhCTzZJAWSpghzoR8+k612RmBzA/78g3l3eDu7TfbXZDz7FZXEIECEPA
760CnfrHhZUAIfMUcKHncfVDmjrunh0NUvhlgKPL8bwkxt+HeENfPEjk4oh+sLxQF3ZffbdkjZZ0
dPY+cuotcVXb6ntnQWvtAITT5Uh0vf3OI0G+KK2JTS+k5uWBcAj3GnK3eS6rCfqyjIfQDMNj0409
QLTcnB9+x4W5w4QPyasV6dv7dFPtp5w9NjLuWpM+5sQ+/eQyV/7eMhWeeBpTchKwbVXfGyZxC/h4
p+hlttmFkJMlI6t+0qBAm1yB0Fv8pnCtQemdlKAhizKYeWQjQVIzg1qyJSLhZIwp3CUNyZfIiSAa
gbfMsUz1lHDNz/4rCZ0z3hRZew+pSul/nCKUr1OiBBN9rZanIq/S6sYHQvnlqyl/HayWd7nm3fpb
HN3MnpC6WkXEGWVflNbFdOryDa+FSlV4skIp5nu8Xewtm8LFwEKKXK6XwIcYpXic0EF0yU7UXTku
/rd1Xpj8LyYck2Np6FocDHf5oWX/jE1pNFwFY8yM7nGztvXWdONszgL7XLj3SxpV3IJzqG6Ygg41
L2HHT2EZjQSNx7IomXGSB7H3nLFo75s0IZ6Cp9f+XHJaNEdwK3ZHWbJch+fSN8VjOazbDwenwnlx
cEQydTMrVsJJdynL4Fdvw1gUIFWHiR+KyG2pAs6N37k2WIlFNJybZ2V69MhVYM7uuTrdLy715REt
PnPelmGZX7Q7WcMBQ6J/t41p3R994hy+5YbOAmG1rZ+BMZt5N3t8cTwGYYPGyPlfYfbwt2ddGW/d
IR6skLe9FVCVOD5kirFWNCY6/DU9paiTsbCXnMc3rx2XwmXqfo4ioEkYoQXG3Tj7i0u3syVPtaml
dZDA/z9sxmz+2Z2F/MtsrVcjp/j2Y7KVNbi8DszrdSX1AOvVt5QKbhN6lw1Ikk3pJH48NORNuZj0
Ux6ta6DJQxeC38crK1e3A57xBuAVU8zOY2XZ+4wPHuU88Ib30K8z62zQ2D512AyKHc7m/H4EBi72
jmzdRwc9nAdulQwExKrz5A4bYY5ds+zDh8GpquWIvZLVxuI6loGP6T5Zzog6ZTcizGJvrDreJKsf
zUM4p0sar3PFlrKBqHh94qSi+AprhzXJPJkVi0mWoKx4tBSRIHkDGZKljMg4lMZAHlvhevgh/xaI
6qvBE2mDGytasWnfeHqZePhq4CRqqIxxDFEsBsLPYXD1veyz8KHgpiPkhTvlzcel1V/yLElFbC0K
+QE9YpaxIiok3+OgVc8i2RzIddlmNestevU4Zh0H/mCo96y6w+RKsk3LUU6yYchoIKxSud/KpEVk
E6062AynQJeaTHqRYQCDCGnb+pl6jZpu1raDY23gxDpunlwfKofjdDetzNJmr8iv1XSP6LxNfoEw
pvMsyhdw3t2UsKrlRrZ2NVxdJVSV32lvlCLYwxMPfM9cK55ns4GMWfH65JKr9TXR3UCGQibB6bec
w+Sw2OHYX2yamed0VthLXa/NAYDwRU07XUCV36E9oIOlenC/JEGZPI7pltzZjGuSG1f7m4qIzrDm
OAxnp95tq+OvN23qEn+2jHb9i8WK7TcrM8mXFQZ0O1/TtX4xAclZkNZAO+yCcZuIEe8ypDEnCevb
ob+6yqQ7Zd+JJcrUkbVB7IFc12r16XBJNzhbqu0ekqxzkOF9erDY65n38WfIGuxInp/Ik7Jg4bHV
4yPbB33XX085X+xGDEYXt6lhV9ne5rFLKWdoAQZTJHt3UwFgGtQyS0TKyjTP+BfM41qY6UnWeuDY
Bk4fIOuz5WvvXvsVvCDThVwFyLCgrNV8w5mX2J94JDFF+KtsJnA0ojnjNAnIa1A9bNqORvUa12+P
800SLHCQnuURcskYr478IHXsdFeytOqvjjH6lUfDNbxDvp++GSeA5qZv6Z+zsQW/J9nmRgNCeXGy
MowjgynFW5bINP+ZdsZZ9uDfxLhc8y/EbgPxSA4eOsyI+V+GX71EZF8IeNefyiXn7cndZjytvrZt
BjKZe4PZJhW7gieHhQHUP0XslZKEiDW3w6MOC3nLfHZsWHSO4P3QmAr4BsnaexnDYBp2rZE9bwOc
T4K8kHKDupSTw/2W5F24Swme8qLBaa6O7JQ6J7ZSp3j1h6LbDh0jF/PIj7o891xWxPmjTaGi+p4c
4w3rAKwkd5nP1+Ux66zdbfhCfBNzoKoK2h9DOKl+56R+wNVRGVwYQBswIm4/WuMuva5UiAqZ1Pmx
t5eWeYHpWf2BOiSHe7GF+Quiv+/d8zRWRH0K3ySx03nccYwBGKKnBnIa4dLr0tguZ9Jd+FenLibB
mAyCQm09/zRE4Ij4bvFPISchvhLToIp9P81jcRg8FWY0XNl0L8RkXwMBguxu26QVfEoTd32pr28k
ckVB19vq0H+xe8RMEKm2vEn7oJKk5YTD68T4cznW+OXvay4INjY1LN9NGUBprgozv41WMf9F+oF7
61q1S0yRCpIgSl2A6AuuNJsQ5lYvZ5KGvEvfs9Jxh0klHaONSovnlb7fe3MQRb860JeUUTBGiJog
k+qTLyrZxlM/+aTWcEFHA4ahM6ESU3fkn2XlbpgXBgWV8Ft7L3EJQaK4Zn2r1Iy6vU1ZmO4FHXH9
hjAbxNh1rxKPhDw40e5Z8gQzaC6TnNCVrKDzeIOVF74zRxMVhnonu14SBDzjfahm+UKqmv1pGUT1
w+I5+TbUi77L3HS9WkASjlEvWZsfmO7tq9vYQT4LSaX7K6st9mUxifGX3coldhPypK83lVtXj1ZZ
lF60wfwWO08BHbyScpHiXGM1K04zEpbR7jc6Ry4bxs77cWnn56UotvFZM7jDAxX245cajRL603O9
V1iLOTiCi8kO6qfhuCSoVHm7rqMRPc22toY3RuR2E4k579pbdA590dRb27GHfRFxZqcW9gSQLQJ3
6iV7uqZ3vzlpQjXabAAk8NgjsNtmF91INA77InYdEyaNwCzb4rht4Yo7rKkoplvfDnnmssalbOYA
XA5rCNoTGSdbx8ewcct7jDF9cTu3lReXyq6BrMpUNpDAhZvGHqpyS0k5XSeiXaLcJxLNsKF7Th40
Z2AZX0ZwWMk7aVpp8dgary8OLNAQTdyLcIa7DER3z07brts5uc1PjWlGiIsIQLshsIPqWDl1lV0Q
TDV1HOuNgOCbYbVfx6C1ftKdN3y7s1ZPq1+70JVr0fs7EiBN/qlLt+Eg02U1cSUWFIBNTAOMq0z0
AYqueHRILSL2Set2u8+7TrLWFtsM2/sAbNP6/n9AAH1rzMf57AdTdiFis1V3k8iTcLepdXH2/yMS
2btwr/V5SybWazl10zbE57hNFc+E+S4HCHNb85/awBN00a6ntl8bFVeGa2s1/OEwQZTzHxI6fxMG
6vuKNFiidIXjyg/50oxBV4Y9rTlb02ZHjqclhAiIrqDv/ENur/ObVE0CP2w2L1zDTjHq/b9/y3Qu
FsKIceeYsyHyYJ8QYBTnvgjuV4JeIhQj9WYlG/1FSDHIdBvkWVOdY+or5B9Sw38X+qgkCw0YDSmW
NHxIl7Z4pJHPbHMe1DYeDAGXl2zIp+M/p2he/ysfEx8Jk+eXZf8K2fUfAsOtFFl3pS05m6T/xB8w
/SozekdbBtYZPYGmqqswV//zh/7+W3av15f0yZh3P/xuDXbGOUGEPM/T5DwCNARH/t9W5KqKZyyx
SCGCtInrwd/27YzneFRbGLWz/tPS3989WupffpBr5ue/RHiTnNSr3udLnuqaJD2AqyBw8husn9Mf
9r7+9s8JUMcabEJSsdH++ycpf/Er5fbm7DNDPkoevXu/3YLnf/5mf/vnRFzmV5LsU1MfXhU5pj6k
1GLOLdbjMzsf0jhgjvOVvKvmUvRwjFRj0//lSf2XD/0Q8z2BxxhnkPTOLLZFInO9k557L/7nX+03
fyryy4Nr9LStHFt++JSQKhfh0TVnRbZhzOx+vDflnBDEhoXvnz/qN38rcubZMeEDLoXC/ZCnbQhO
ggwpzJmNewIvLAPOA8QkA/T/9nOELe3AJ3zYcVz18TXIGo5zcBaevmKQ93oT8KDbkv7hmfjPoFw+
BYeCZL8T+8Pkh1xeghcBwD2evIToxEOgO/E5CRdruWx5Ic7ogon4w+r5/0zKZYuVTW7z9S8F/vHh
EwUrShTZQsOZEsF8yTzaDKuoynhp/NTs+mtEf+lrktwSIf4QYvt3WvO/H2jMTWTAF4rx1OaJ+ff3
jBggickr387jZPnOuUwaLDKMGkK64LYR+jwpCMRzb6jHTkwJ/I42xfEuxmBDOJR22NFcJfiDmdOT
weJVaq0jXA+Jd2qwxgIS1GR6MnkNwvRSK49JfDsQ7VZhr69jlkiNpIiSXwIzyG7bF9Vvsv3D8fmf
jydJ1bzeLuwMWf7y+s//5dBywkrneS5WmNbSfyH0CZZhy+ynf344//N9u34KazFIxSZl+uNN2JdW
6TLjWBldERmQWfMYWVMmznO7DX+4hH77C4VIlaF7XaP8cUOije10C1LFR00JU24XpfYKEf7hrf7d
LxTanhdym8JWyo+XjtWHfR+66/nKPkXr4BFjsNHU4VH47xcVEqxnO1zc2D9ZNPnhrELdLGrjdssZ
zcJC0quZn+oZYI62/6br7GLvS93+4Yb5zVsXOA4il8NmZj/4uBsDtLrBCBks55SuTO+qeiZgyszX
TCQSEEV2S05r9j6HBupXVNaa/eE0+833GziEgbADSQTk3354LNukzQs19uu5sPLqkvlzFavezLEk
wua//1MGZMNzwri2cMXHhTGpXxAEX/JsFu7yCrhrMHAx++UIrP/wSf95ofKX/P+f9DFlfOws4mBM
vZ5HitBn+C3/vgn1ihVGTOeOxBJmtIF/+K9fvYAXW7C9+bo/4uPybXA1If28YuAm/I6UhtraZ1Az
BzbJ/F9+P95wThOwE4da7N/PEtx19OoBXpEBbuS7hLz4Ubf0SVlejE/jGDhfV4a+3//73y+gDYTK
Cx2h/t6O8C8HGDnStKhzu5xnl4Dv2e0wG+XTX2aZwz/cRL/587F6JEAe5BDjfx+qrm51dTM5/nwu
hml8JBFUHlaz6c+MervbIEkBGXP7xz//dr/9TFeEmMtsAuP/l7Tz6I1badbwLyLAHLYznEAFS7Jl
OWwIWT5mzs346+9DrTwUMYS/exbGAQy4hx2qq6ve8G4U9tfXRSNlRWVul3YAhDO6wE16m6IZ70YD
Ikjw/WWkfEZw5fr5+sAfL3pNmV8L+FiA4SFFulxL8HB5gsZRxaVnhFCjab6nepf+LrK2+E9DcCTY
OBwf4zYDauTvNjRUFJMWEbXm4PUhTFJ06aWGNyO6cFkSNRtruDoK7jqqTOfD+uD5ozQ5So2DqLys
GICTOAD4n5zYVDc+5mP44mPIzm1Sb9XEkPJy9hRKp3rni9qre7TJQPM008mknti7IUrEf64v1cpg
s4MRSTOhEqe/RZ5Ot2u0qigUHuI50q3AtPAYDn72aZTLLc+kj9eCZs6eoqYJkgh72YWmv9MbBl0F
v/FMamgjsiDygJY7QoNgpzsakd1NjjTnI6ZDKa9chWv++qeuLB9iRvgOIZ1IVv3+FvzrOKDkOPkJ
5VTP8MP2ThYt0BcoRy/XR1mbUM43wZo7EMrNfDb+GsWOpgJzqKL1wkwNj/6UvULMzQ6WDub4+kgr
p4xzTUBhONnQ7UVyS3ehD5XBqj0znuRTO9hBTP0aUWf6z117QjpV/LtdNe9BbjnZlBXWcekmVBaY
ImhIDnhyLQ2PhGfUgczJuVXh3R6vf50yb4fL/Fmjem8xDtuFM7eImLD6QjAxiBvp8Dyzm9lvrqZ7
DklnB7dCv2mMuvgP/mv/iqmAeiAGys8qct0bsWxlPdkwskEc00hxl6YsIJsHtVJnDAOY3mc0aGlZ
2lEjnccMkP31b15ZUYdbWiOZlvlyXbvcO5aVpWYbRa0XgfS6lfrS+OpXbQajr6FugpwjFi/uvw6p
AyNnH+n86XAuLocEtZPnaRQ3HlYRKDQY5oE+bOPKyJfv8x5C+vXhPp5BhjPJ4pFHBrSkLG75qacw
GQq79kIlbD2ELGB08q0bo3xcM0axcL+EkYIR7HKUFFyx7vd+7UXCmT4hm2Of0sABXD1Ltlz/oOVQ
rBRVZDYqkCeT4uD8wX8dd6nSUeBvJZrpiKveNIXWgFq1imNgRP9q5fU+FNmKZlNP4c9FqKb5AqKs
TmUPR5D8TMLyHfpgP3Ozgo35W67ScqTFPlRGzUkSUWA0EZb9sW9909UlZDmuT918gP8+4PMo3DkQ
bilwfCxudPGoKED6FE8hE0E51TBfKL1aHvm6dUA3IT6g7ujc433SHAa0CrcO2/I+Ynze5UiByfwC
1TEX8wmsSYsaK9Qwug6C8TiUdaQ+GS0mV7cIAyMQg2xTe6vKlvw7R90AbhwyIABSm+QZiTv52dG5
r/Z1FldAI5HHz8M9kGALUhFaWxD1G6HUbuwL+wX0Iv1MJVTzPxPv5S9dyZvv6COfKN0iBem/mSn1
8Z1khMFXqo9FdmeDuLV3cWupCs4Y6D7t7c4339I2MbQTfjLJm2XQxIeDKRn/oeSqvdUIuz2gu2n/
EnC3cLQJZ+2NpFNLhPEqqzmFTtlaz9QvEUNJgCZ0n5shjfPbBHr/05QbfXL0u3L6jcJejXtqAQHc
HXu2GjSNSn3u6biyt1E7LvZEjFw5Dn2CUgiWkr22C+g/v6WJH3aHYowFaBRcb+8TPB3kPYxU0AaS
kQwdhE/h/EogwzyBn6jDf0zQ3leUpx9byjQdMrTLw5jgl423FGqeKpiam1yy23M080eu79tllJ5H
UXi+E15sTuHSggydNVOPuCy8PDGQFsggGEfy1GPxEzl7A6eefzRdmseDZkJEUzFqc969kv4KMe0k
kdz6kuzR55W7Pbj/+HtdW0gFXv+ulVCGifr8+GIgmtSLU98B5hql3FShJbVA+n3k7pC/EtTlIU+h
S7Ex3EqQoUCmKrNf7fz4WkROo6igBUApoQpiwC6r4vgOZzxrowz33pNZRBkCM5L1HFS8CZfWwKow
Y2ojgCwJA43zEhV5SL1KL5rnqpSA+NkY7kWUyILwmOvNiDFJpapkUBMCpsCTO3Uv4YISHoXdWtEx
cOT6TLhSmn1NjutTJg05uS03JaoCtGefijoXkov2kfk4AcWiEpdKmn40+yRyfqCZPTY/w1LtgNdD
FFHpceJBczP4qOGg6zQRQzBQkqEGAOgdN1KqtQW2ORVsXtmxbHn++7820hCoSAQhKOuFsh17E0TS
XSylBWUaDvn1vbRyRqiCG5qJn50uU4K6HCqOESBB6n/y5CHsvlmYC3nwDHu31dvyv2Hs/tFymyOi
UVomK1UB9mn6Iq2w677NJ5nhcE5EAmoKsj/YfdpfA0xE9ugSqw9osmD/nWElc/1DlflULPYX2SFZ
G4VzbpFlNMjSIG6qCjQdpfrAuC1zPfoOvMX53Em2Mbvf2sgNhm3wQB++eu7R6r+BtmE+V36hfutF
lz10VIAP13/VykrTnKDcQN2Pl92y9pwNihJEiT7xqmuMMyaBzQ16LcVXAJLxxgSsD0XIJQ3imC1v
UUefkJ+QTFZayMh5FjUILCPK7wsJ0ND/8FUqGbJqWKSs9mJTZZ1axbgGyriLVtDR0C8XbiqF4Wek
BMTj9bG01e+iCMybmPcOYjGXO9gM+CYZlrpXSINaQhCP9NfawYzBE1Zl1ydMQy37iGFOEh36Ogmh
KFcg2cFJDcb3Hu5z/gCAPFFReI5gJviF3ttuiXESNnNwhJNjA3VTPhdVF3/N0Cma1S782a8bGFkD
NF5FRRxQ7fQ1Rg0QkMFomADBgJ/oP0UAp3IPyUC8TWKaoH7b9Phd4PDV89jHFkqpdjUAs21RpbpF
AEPDxOP69Kycb01hvclGKWBz1V7OTjXyxI4be/JAw0zJS2BY8tcB6Mx9m6Jy9aaqo7SVrq2cM8XS
ZeqsGsLsy0p2KGVRoCT55Cl9aaEtgRgqmE88itqArkMabFmpL4tnc0h57wsTwAwqp4v1bzqptKpE
jF4SBqo7qLB9uxLwIGCkDJx08CY7mvmPb833MXWKJMws+uDLupkTgmLOAoP7KbeKz0Ch4DEDgD8V
fRr9P4da3L6iAK0RoFbjTWy06JBjm/GUJSDhdlIqq+PGdllJ9Xk5axQD6frZFLUutwtE/Da3KyZz
RGX3BnTOeNRzmlfRZLV7+hbZy0wiOQdTWb5wZtQv13fr2llWLR6cECwJi8scYEaklj01J8+AfPdp
QCTzJMj2T3M5YyNZW3lUaCpkKIVKC1oZ8uImEsjoxtKYMxTg2H2VWWDvnBF52iF3zvqgtL+7sAHR
UptFvpH9bg29KJjETY3IQu4MaGSo9AWDojrDDlZgKSfo6fVkqLjKBbscDPzGyO8P6uUlqHHzcuxM
wp6zqL9WRtkBPElGz+nquiDlEX4HnHeMOhep69jeR62vV26fgZNE6hr03A5hOFvZydBfwr2d6wHi
7KgCCFQYdOPFQIsbX/DWgKEJR0T5ivShE9y3PfpWh3/fG7SJuCVVwhjdh8utmYWZr4wo+XlVaqfH
3pEsF/GMlDRbtjdOwVrQNOYaEgkvwkbLAqjcIVOu99PkdXU1HoMibM5YPhWuHIzTHQI54+n6p62F
sLnzjTEtA1ImXHwaBaYgQMDY6xzfUY96q7X3YLr84LHTCtX2Mn/WVVGSRny+PvDKTtRpAOrUeM33
U3A5cIkVR9gJqfcAbTa/OO7WKyy45Df9cjjsoYbKHnBHBYHwJuyoNl0ffQ5di82oU3lFaIHtqOPe
fDk6Qoxa56Oq7wUZZhQIKfP1O0iy4f9wCVKJoe2tG47GhbyIoXVA7X+o+cxRt3xuaAXMuuAEHA1p
GL50srMxrSvrOYs4UT9y5lRXWXyYg8Qu7L9s8HTENkIEPmRFgo2QYfeK2G2CT0I4TXdxM8av12d0
JX4iTIdgmE43EDjKIqhNfdyYskFDVUWnHX8NMxqdA55HWnfoVEPdaN+uHBNdR1uZnIsIynVxuX46
GkhjBZvNq8TUIi0lUFbVI0kdXEtMyMWYKMBvBIG1DWvIMJJUnphUQhdD2kUYCC2sJmBg6JTei2Tm
aJthYoIzzV5RHr23cksb9rkt/I0LY+1rgYlgJmLrpkXGfvm1Q5w3JhIGA89g4uIerfeUolAS9j+h
H8TpsWnbqDpeX8+V61jHlUSTFYs+OZfi5ZjI3OVyw8PVIwOtzkS79JAJkJi1rcceNsD62cRrzM3r
WJp2ZVfVGyu8tp9MxwQeQPJIxXfxzZzdjLRd4ZtF/mTj/+ThUvFrwjpnIwK+Qw2WsYC3Ak9Qoi6d
i0UITPIKMk1VjRQVISlDaMSA8zM0Eyl3EWai9YVol00VD4+e/GfVVPkZIJ79Ime5BtIUNusvDl1l
3kRgk4QHe8EvNwoU70X95U/k+qHUSYsWHM38wPzrVS6pCl6MqG96CndPevK7rC1vAb0HNy1OS9DG
u77WYDkp8a2FpSmqW0E+/aCSXuDzOiSwi6Av5CfZiqBcWFat/G5kcPVoVKsadjGTaok9ym5SfkI3
CZYPL0JM0/xshHETO05s/TKlBrlgxLVl9ZbnXDqe7abCvhq396RHKTaz0F8uxVi6UZSUWBkIovZd
N47xr4Ey45MeBcEftTQz4fr9bBjbsdWBxoJvhT/QdfWNFuAP62aSOeZ4DfXqjSY3Wf7j+q5eiftA
+ykl6ercenYWhxhEl7CcbJg8PYT5rLYCDfwGDv/1UYz5n1msF8qEwCd571sW0PLL9SKCxH6RUhyn
KZDUJ9HB3kHEpMUGl1KqPCIzaqqfJrzzvjhxiCBoodvjN0juOJkAQ/DhXtq2bx6CabJtGM8lHlSo
wvUQQ3rRhLtyqoZoNzp9rbignMv60PRIHO4bnMHMk50Uw6wWMMF8CzRf+ZM5qCtBWApGC4vF0vqi
lLiF7SYw+p/8VjH+JJYihUdjgFLradRtn4sAN7Zdh0sDm7tpvzg9wKqjQ8UKeoswJJzr6xGR1c7C
mgQ2i5l4CGlAtTXouHkm0qT9nyKEuOHRkMJxCmUjI3driFT+XkHnesC8JYNcvA+q0DQ2wqWyMv1z
lLTml+fcjFxkuSmyy+iTBAaljTZS37hJyv6/FmWtb0gahM2jrDe6dl9loTOc4dWgsdwOSPDmFGzD
PRXO8Y8FGSNzN3bFx00BppFdQbveAaW2OMS2gnBsWim6pxWwS3aBoXyl/KI/4tc5bDxmVi4Mhpqh
TbyEaRIutrns1HlflAZ+tBJtNsQTRYV4VWzhyx0I+NqfaemFG9WQlcyD+haFdc4tOd0SuRlMkRph
l6GhwpKZ5pk7yYmOvYpv03ezt0uYSBHOfdyYwfD7+sSujjzfjdSKwXItq8RhM9LTnxTNyzRkFDSI
QqfaxEED44LsG4yJ/pjJ5dP1MVeyAVsBcU/2CFWLA315wm1KXZ3IQx0giQXkG5Uxtdn3dtY/1pVD
4l51lBKDKblFhSDY4hisRDHbACALrpi7AMTE5eA8kZC9wK4UIDiC91AM0a7DlmDr1vm4X5lNCg30
32guLKFBfYT1EMq1ppe0Ro+1q4VLfajEG4d15Z4HhEe1jnIzQPBlDS0WhuPrZMnegHuE6yCkh1Oh
kA5aQcP++prNx34RlWemBGABujJcpPO0/nWLWmhBIZHcmLy7i9E5okLgdEcJVbrooal1R9opY2Sd
FRMdPXjxFiJdiPPF/la+MW+N5c9w2KxMrQMpedmrgYADhR+fda/uLGQmzMy4020RHSLJmM7WaHE7
6Jn4rred5oaSHbuT1mkba7sSIGaoGafUogbPlXI5FSbkI2TlYssz4Bt+S2ND4FSg+MfC7o1vY4ON
w8aV+H4gFl/NfiUaGWA1NMrhlyPaTWqWsPzM+SGUP8u5AU9uyuFqO0bp0kjGfHPE4yrpB+SWg6jH
YXWyNiLw6lfz5nsPwzLP3svfkIzyOISpbKHO6+jHBHr+HssrxOrAE7mFZsVbNY+VgwqKCKABhVBd
s5eveRQwUjP2W8uD7BjbKAU5yaFCWM0VNv5EVqnP3vV29BnEE91PW272jkVnaDTietfRHHDpJtun
CDGql+tH4f0KXC7HjDgnvyJFIae8nAqEwAtQXbbp9XjASHs0PoxPbBZD3+uV6jxzbcZ/KC3jOa4Q
z8rdnD9iFlr3uQnvm07crjcDqzxCBpCKEy5KvYJ/eRAnx85uofyi8VnbbuCw6I99JtTW5XAp1mOO
Kpf0ME4TvXrq1LMqC8AzaK9AJPq9NZm2h5w+fjllnGhvdKBb9e36p6/cFoQbAhthG+2lJVXJQLgt
i+TI9ORECQ5kCD9tR6jfhl5/7ZAfv2l6oW3EuLVt8PeQi7exUuDi0cuSQby29c9MMhambRds7DZt
bXvz/ua9REUFoN4iwcBqA5KDTdpT1lkr7UpLautjkQ8ldk44mu8ENlRwE1OyvIe8CRv4mSUia/dq
3ObaXSKL7gdS1eMZly6/+xGlko5/jZojQjaiFoVQEuhUBGbRKQj2dd8nn32zx40tUTtzz105K4ZI
6fBCo1PCwTUIGgN3UaOxXL8iHXY1XMshWONIgttVHSu+i6mS4X+2/QEYZqHNheUA5lHgNj3SNrvG
NPQt1MrKbUO3UaUdoQHpZf0vt70TtcrsEWV6E82vQ2wGmCnGKlaATiZvBJuVDIGhKKkR7fA9sebV
+uu2SYwEIiN1bq8LovB3AotyZ+OoeciCeryHWjucW5RPbkhijY1Yu7bdgCtzcEgRHACii5GzqnLi
cTK9ZkJiMjfUbq8P0Vb7dm0q4UDQIpaBOQAQvRwFqdcxifh6r58GrFUDJSOExto3RLG/Xj+xayM5
Kg9fyme02ZadAbx2cJTSMhIRCLK7JImK17laex8JQFvXh1oLDsRravLAdykILMKilKNjWpbsj2yw
tJvAkKpnM8vUu4gK0506YOBgmfVGKrn6eRTswNdBhftwSQTxoCVxxERaWtBaBwlaVEZbrysPKDrF
P65/4PpgOuhBavBgp+a//2tX6rVTZZh9GV6Ua/NhLGZHBCU+IyqnbxyAj0MpoLfop5Bq0fh+f6X9
NdRIvo9pO4HWUdPplvci0vi+MX0pp3Crav5xxzMUsBQO9ZxkmIu9iMJMQghTDc9AzgP9BbKJDGnV
4/W5+8AEBbNBo3xu2vKsou+7iB6RkGU8OxLNgx8W+a/lXIXcyVVIsML6XNHvu1LrgYEkMVapoemk
qPRTZEaOH+FSFD/s0qk3LvKV6hUQYhn6mMKnz938ywUdMGxIBNgiry7iJ7NMJmRoYgTzMKke6nt7
tMRBCVEtIqj/R4PFcUM9jFHE0jSaTlLiqrEYnjfmaQ4wl8kFSHsdF7w5wyXXW2SXU1agd5oWqqen
Y5sgZYP19F2UoxEDUM0JvnHN6855yCNd3jUo8sf7zJEn6QaqmEhvMuY1PupRhv3pxg/7eEPC4oVd
qNgyDwHYKpeThXEf0OexQE0tLIoO0Ty/jA/p2FfO/ejI7eskOcm465rELvaojcpijw0YRmo7HYu6
FzUTg3yWkCLTXF7daYlKiRCvwAvGhzJSut/Xf+3KpubVRZYKyB9mor3YbQa+sbjt1hrd7Ez+kmCG
O+xHDZ3RjVmZV2OxWirFKt7uPI141C7Shq6FF2iHsubJfe78SLsA0xBwxQ8aWQTSSxgkZWiP9+hj
DU2KJheXea5sdO4/xl0s2Oa7cr5MSEsX3yohRYCKVcUB5n++8OttBIwzFQkcrAwC1JZH55yC1N1I
mdameN4NGq8xms7LaBiViIw1YqJQNHUq7s5ZfANXTN04oyuBkIyDNyeJNu8fY3Ec/BRhCXhLukd/
BE8aaoHOW+uUwZMOaD/eClIrU8lzHS4PfB44WUu+ktxEce3D6vG0HvcPl4Nu5l/6pKzbWzuXBihM
Q+hk+3Qo2+cOYeMGGTkZoXiwDJH4EcIp7V0hIVF3preCfqAMf7O6reLe0g6j1CNapqAvu9WYXlkJ
fjXJBNkrtTF18TQjT+yGHJF5rygzwxuJc0+TiIONpsLqKHQ1QLJTHYPueHn+q97OY7SoNY/UKbjx
ef/v2IvVp+sHd20FOE9UmSFBAPxerHc+CcvX+qon/PG0ecrRPBpQO1HNxIWjo6Ms2xA97nP64Bsj
r8Q3mqoWRQWuQSLG/P1/Xbn5ZA62VVSDF0pWdbJxM0SAM4/vVCkPvLHA3PL6l77nQ4vYMb83QHZB
4wKqv5jQRsPJPRq0zusS7H/uM7UCo4jXBd0wYGT1I/OD5xvuu2LWZQ5omSOkZxwCownL2XUBiltf
hljxRFkWK26AUGnwMCAF8LWPJjqXrZ6m91Za5RiBJGGpPIcB9/pugAiPDXnCRfGqYUSU/Cip37xK
IlSKc0Kga44NYiHWsU8T9JczUsjgc2p3mbkLi22O88qC85IkJbAppmB3MS/LX9NuheDR9EoIL461
8YsvoYofgaGuwMkI9ThwEeE1pFT95+uzv7baAIxp0NFx5WW3CJphXqGLqEMFUeAiPqYBdgIGBqF7
mOP2ExgDsXFRfHzRKLwrqRXQFaRlv0yOIdG3ZIlwMqIhNJ76XGne0MML94iPoOdbi+nNZKVnseR8
Y5+tnNuZJg+gGk4dPLRF1mqUalP6GN94rY6YPxUKcTICYzhdn8/30LjYzRQ7YbjM4UGVl6Gzmuy4
r0oTqmfUovwjDF9uzmasqJ5ZUu5gwxbJRCPGliQ3Rc1rujUa9sSXFl/eZNe1mi9+D6liFscWT976
0VdrFRhRIfVfVRza9Y3fu7LtDOIlNUS0ZoA6LmYFvx7svOuYFimcExr+Zvk4piluFp3QknYX1X7q
FYNIHff6PK2Na0PbpvwNj5Jiw+V2L2MN/SVcMzypsMpz2oroSa8LbLK7RHngem/QOa6jl+uDrmx2
2jmYiBBtgGMYi9St6wbMCWYarmZPJcKjMtZodmcfhrZ48bFm864Pt7LjiKJ07sgLwNUvOyh1nsh6
h7ur1zQtCjpW5+BropfpFj5k7U0BHoq+LjGb/5aXxWRU9HXxefUMMOiT2wda9GpVUIMQZtANcRzC
WvcUZLE72vxJ9EWWQl09dXpl3CG2pY+v1797ZW0t3hPYnXCBKBjjXq7t4OcSMs1y4/EqrIYbW28q
qpMqPcxWLW4T1PrUg5KGxb9XE+YwBsQfSit9bm1x/09JIke0GSDmdujr+z4+o2kSNOeOvOBw/RNX
8t2ZymoB2iXb5Ol0+YmjMwKtjcrGK6ZQ2RuBqeyqWnb2chwx3VrpnxRfFseIs3QMMZ98vj78SjYI
HIhEh+YkPQBtsZEHyDyolkI8G3BCd00HoPdOJy+r3aYranljH6/U3UHEgjmf8aJzVri4oeMJBkOk
lsJDVWfyXdVq0RHL8Rd5LHzO9760Mj86VhZ31EGLUp0yYawE3+QQ+e6N+2PlCJP9grGEJ0kGtlSq
ySoBOl400CT7AgCgCNszz8N252BK5eI8kW+UXddm+h1MCg2bpuSS8R3iYlhqTiw89M/RPkDkDXOu
IR+DH9jbNOrD9XVduR3p6dLZpeMM6mEJSQKZUaJIWguIma3Yt5KC14WhFF4bK9LRGhDeHijHPFWI
qm3E448jU6qCDQrSmqIvGlWXG9qMR0flr0YPTfRS/zILejh/MExrwxO69+AcwqyGZGJ0aH7vdbA7
xcYP+Bg05h8A6pr3vsy7Y1E1q4IQkz5LGj0/sDP5GaaDWt0HVKpPFNrjTyBEmocRYvD36zP+cT9R
V+KaprlCpc5ZnqSooWsyJdqEjDbxSLbQi5VxBdz16OAcx54r+fp4H/cTPcMZNAjef64jLAJHmlhh
NU8D1KAmP0SI0h+MWv5PdG2/vz7SyoT+PdKybzSoah5hRCJ7Al/6gxicFjetDl+DIsUiPsTJyRjG
6nR90I9XHp83hwrCPrFp2RgR8YikQMjnqT5opz7S7JtuSOqNgLQyCjM3d81tKmngMy43a1V00wgn
Hc+aKo/Ps1LI7STn7caOXAl7s0APi8E9ZhDqF2slcisGwWIwjDkNqGzW0WM71skPPHPwZdVUoWh0
2FKaH0nD/a7WVXFqRNtvfO1KeY5HICmlNuctH2GRdlIaUZxGNgTSKKgA5YT2Uc9U/RUzevMLTufa
z9Iw0vu61Or7KArsYxOoZr+zaiP8GXT54B+wLrStHaroysZdv3J+eKPSo4CXTFlz2SeQzEi1h1aC
Tev71b401PI4OM5wm8v1eCt3ubGxq1eWHk0Mwr9CQsVrcbEmZlpmZqFhV4TF5Gy4qiS3Y6YGG1F/
/lcuk/j3RgHxEMkpbpn5bP31GGthGAjHZ4NJqQbeBMq/P2D30WufcoynX+oqzG91wOh3qEIGX5AL
9t+un6OVw+uA1QNUjI6LSVHj8geIAGsxUbLkMWnFU23hErsTupae/XDGbuWR6TyPhd++XB92JTox
LDc8JrcqCieLDIp6UKyKmmHxuhBug88RbrkgiwbMfM7Xh1rbOCTh6A+Q/aMJMv+Uv6ZYhmIlD63K
FPPo2PmYBnPVScoOKWznkwJSfeM0r37aO3WOCgOJzOJ+sYOyogqoW57VjViSBGZ1Y3d68blwEL+9
/mlre5STQGsQnhr0msWnQbdWE5VHpgfbAJBb2iufjK4fP18f5eMWmRNQjV4zhSywxIsg6I+mWnXK
YHtGI8m3cRxIOCKGFrMoyjOllmLfq+za64N+nEX4jxTmZ2QiT44lNNyc7CxKOl5KKi4vCMahPE8m
bgDb7JSNWVwfCpzFzGDQPxREMBmofLmvba8Ycc9Gq07bhboxnrLYD4/Xv+pdQO7yvM+fxTuUEMvt
tQQqw+NsrLpqbQ/BNHEPUtiiX41751OjSvy2vd+MEomBLNRqV4gCsYJMTnLNS3JJ6yG+yIGC06o5
vYJkhQcPSDLQdk0RK8UO1pPI0HOfchSsyc3Tg53E9U0p6LTv8fGK7ivqUHj+JG39w+wIRtgdhHbb
uaDIK/kAVth5sxWB6ANubdonJ8NxZge0XCr2cI6xhdSmHN0zdIudjSD0cR8TCxiF3gGofKBVl0cU
b6YoxDjW9qoQZG4FvvG+1NNqI+f9GAgYhaSXpwWYf+Ail6NYOAWNbcfBTDOjkw/g1YJ0p8H0Q0Mq
thGZGWcpw+sLvra3HJRaFEqrc7F4EedqM8T1RIsdTx3wDMHtMG6UvYXz+96IjGqjYPzxMpnZnXMX
k4YW1YdFLJfAOFdQlAxPTKL4iZBHEJ57DLbBLfUg4txh0Gz8oQdcR0c0mXxX6Uol29jiK2sJZApZ
IsRD5rruYi3TyZJKcDQ62aAyHaJYyQCpIy5/fV7pLLFai5PE0wzJ0jlAMN5iZvNs7AXNoBmYFuf9
i9bhJ/Fzaqt0eLXQ2s5uZT1U+xPUfwsh/6jGy8fHUwZLphT98oPeqE7lUb9I6K/BF4h3pTmKyZW4
5JNTUWSTsdMUUVa7FPvdWZy6LOPb2ElpBwdmUrZoW0J+dQE7t5XXsF27RwoOk4rXlt39LnUf5Zkw
qgQ+L6E/SVhtKUq+E7M57RHjijw5BfhEd9CYR619lEKLchS0sXB4Bv8rfTWjGK35IA3a4NbobOya
Hb8P/uC3nliuXmIB4VZtBKpFN8NmN/Uoee+nOI/ikyyb5SeAYlF6mNtjE4qEkfmggwwIkfET+VtB
teioG77yZEPne6z5wbdq7yihG4SBzBVZ93XjThNNCfxu4ri6QyTIQHQDT6UXRSh2sg9x9x34JKF+
6oUyxd+bifO7QxVEoDLij5bDOzmry5923Nr1L5EWPgDtLnXCWwMl7vHTJEvxixjH0HerqumLIxYC
zqlTc028OVoXfUGIP0tOpon7ytnGErd4lAveL285fl013yuVAYbnZoPPmZjUL3hlocDb9G2cHkqa
RcVjXKENsJcHw45e1Yb+7k1j10DaJSZG2ytZraISbuSdcybM+ZEHqQSDqAk7O5SZSoG5U1Ir401X
0fHcQ7US0kMqOrOHppxj0mbjqef/MMvYvBFCxSEXYRCkTTT61d8lo266XWoqyfCcTqXquDb8Wu3B
j2K9PEBpzJK9hSmK/dIHVtvfTVXbmy8mHjfFa5Ak5CaqVYuzVqtsPwxZrGGnx6ju30nCx1iH80vo
noBD6bf1FOnxOciKmsJqA717h9OGpLjANs1oZ6CK0hwRIAdtn9o1+idybGjlt66JrP4bWVCj7lLU
IV6DSgub2yLK8dYLmhCB0IHHsHweK6kd9hidMKAjtOKBEi9vVtqzlnzE8k1GIN1su6chg7/lshB5
7QqwBBGGDqaixwdR+zjvxGJKb+Qiy6b9ROb+E9NqH5cKrKkhQqVifMKaFtdqG4zrLwcvFI3/NYf7
IktG+CxoSLT7BKDUL9+vzQrf+Cwub3PbGX47jRVlByqtLDvNqkG7LUPLkDxLQIHcpXEURsfJpNhx
SPFdM7nNDIyuoQSo6b7pbKHsNWxBf9UGgLcDqjegx3yc5+R9RvabuYFay5GbD1KUnZWsVTJg6T52
WFHpxC/FULS3Jk7JuH7ZfvokG3BlD3YM4ekGPHQ33pSOEjVHa7J8jwdx0j+QEUT3ePnJxSntTVHv
szHnYHEfAKUZwjEL7mRF9No5TeX+S4qo6BuCUgL/5BRB//1kmG3o9n03m1OWUoyKulm3CUkDovsn
/Lym+7G2q1tmjUkHr4WMT4X8TrYbbTlXDlPsYJ8OxtNsXwZZ1NZvTZZb82A3LRa6PNL9muKiSiFk
NPLZjppHC0Rx6ge/87IzlbdBlbuXIRL5o5KqylcD4m9wisI08vqhyRR3LLALvq3aqq5P/BOa19mU
YHdFbQA6QQ1zq4q1cruCa5kzYDAuXOuLG73HI9WpI8fw8tmdWiRphAFGBPRzqlJ1S91pvj0XFw51
G5BPFhVBGyjqZfoQY1MjAhkcu0SU27fOMH7vpjl/s8HoPeq8kytYV5Z8F2liUyli5VYFKWTOHTuq
74iKXg6uyV2gJSaA5MpSGzcYzWQvRmMrPV0bhXIK97eKcD1478tRsi7zaZvGtme3TXrAy1o7097a
ArasrRriNbyMSFYowi0yhMKRfTMYeMlHUJX3g7ASTAdyfJaqsd94Xq9+0Nxk5uHMNy1hf9Fg5QWA
Tdsz0yY8JHrcuZTsh41G9uoH/TXKolRA/hFXup4wbWo0gZgos2Mw+N1zjMGQdz3vmVdguQl5OfBQ
p+kvE0IvV2hMQkWbjMD2RqlO7rs0rIjgStP9cip6jbAut2pTawPOnSWKiLM61JKd5E8CUzKEM+Cg
YUVjpFN/lHscJKFfDYcaU6XH6x+4tmJzgk5nk61FoefyAzO5Hjq97y0vYRo/Tfhs78H82Bv7YuVJ
i5IPMoiQFJ25c3Q5ipNqsy0L0mzkTc6PAqtvByNPZd9O4PDsqFPOeEl1/8NjgIostVLkPhBxlhej
2iQmaQ2M3EsHDD+iUgLmMAY4yDmhfbg+jSvLNotFA0Sdvw4d58sPJIIBj8plB6xQXzi7XkqSP5Im
DZ+g7cle2drGBiZqpYZJefRdOHBmqFPdvxxxCComUct8j5wVYQPMXH+DT9O+cas6zwOwMzdPBLe0
DjMTU7zqezxWcXm8/tnvwheL82EB4tRmpoCpoWJ0+StiZEyDyakkcvrGeAsNO+fCk5B16RQMI3dJ
Tz9tZ9mN/J8sWcljDJkTHyRnjB5k/CpfVWUypucsTGJ/Z4InCnmxGdPwqYiyIsNObIybPXyTaHZJ
7wRmHoEUKUchFMvH4ieWsZxpA4e7HH/y6dBBxrpr4Aahk9OmSPg2ZoqlVGiONn7cY9Qnd5xgpC06
ZOmMcxkEyjOIN6c/K1KMLkQadNrnpm/8b4hrRJ9Fnaeqm0S4Mhx4LYTiNMLjepoQkcGTp59NpAXl
lGmXjpWOc2kym9R2kT58MRPowPuk1OUB5+1WecCkwMThysjSz10eZqaL8Wb+3HF9YRJol2R7wv8/
zs6rt20kXMO/iAB7uSUly5IdJ3Z6bogkm2XvdfjrzzM55wArmhCR3AXJYkcznPKVtyiYHFkJ0K+g
nYsW7FHTO92hGL26CHqcy2y/jzQMyizSnpdB1UbE++oYN6t4mBvSlWoun60qxuQH+X78p90yn/V3
ZYpOCLBOA8/NNHPFpbT75t/C6nXc5gFh1sKL0uMUDcU3hO8yz5+J2LpAhRP6A66c8aEtkuIHLZTw
69BG7U83T3RxSYd0+QhYHh81l6m2CAcM7iNUMPhJqaPkdzhMwQ4JJV0Z80XJ+c3huJgfC8Wx4507
eiMNl9BAuv4k/rT0Vmk4LPEKNbsqulR27VSHwkmnhyUVM9IhCCp8iukpeNinxVkceHoZoSGolXWy
U3jYiFaQyZCytrJDDlft+iCYFuKy8ewpeCstyXkGkPCuwkgxGBPR3icxdDEi/o6HF8vB22dw4+ph
ZAnZxk8NgPjqNXTiAq45qpHnXlMX4XuqUgiwp4r4t1xCgonYjqud+tFG44LRqK/wTgEVoqV5PVu1
TygTqKZythaT4gZtYn+wrfqUafivqln3ZhEqVnpa9MnryI6cHrk6bUyVIGzDZxBP30Ir/XNEOeUe
6hbIlJP6od16/ZvE4HaGNgwKDNrk89AliP0qVq4eTbNMdh7NjQAEfAvUKAohrPm6d9xglQy+WScA
adrhmfqG8uSMS31OcIrdeVg23mckM2yLqgsBHFoH17PKZlpV2M+5557c8D7DI/RJpFht3d5DW6NA
5JQVYJoDPGHXo3DNRil1BehVAlEFxRnHN7kOE+32KBs71eWJABZE9dwDjX89io3xVVlNjosdk6Z8
qQtDfUNbAlNP6fcVH+bKrcadIbe+FGcD/BstLCmbfz2kG09akzgMOXXacsjGYj6Yw/TTUKds5xba
HokGhJQGl1/qeiQFolOZlyoFdLPLgwxNhRPJaxL0MMnub6/j5teCpfT/Q612umkruW3HfC0HD21p
kokVax3+eceXnIRDTCgPXQiw8PWEhrJxM2wAPZ5y/O47Kq7/dIqT/vjjuQAOxcLk9w0Gvmc1SuW4
udLG3jnqxuJooLF1p1VVebw9ysbHITQDx42uOtT3dRjfq0tYFF3rnJGwHT5kU0p1Uje62aeM10Q7
T8HWYGBVyBpBW9DiWE1JD0fw1D3pCQCj8AB7FjxgN87oUOF4fnte8n+1Cr9gYOMmQJQLpHeNrYjs
kidHF5TYKd0qAYadFOjCzE1RB0XHoDyW5DYYDWDN+aTRxni+PfzGgSY7Briu0/ki4VudrthAtahY
6FRhT134ilDw+Jzi2oTVVosPyChEOzt/I49gL9KkhTdLlL2uuC85ZfiUkvA5hkWi+oNlt+Yxmvvy
rZIDBQMZrj51Yxv+RQpNJcCk1k+8TAKzCrYXBHaSQWZJoAyXi5y0eyctn95ScDb1nTtr43iTKsHp
ACsD3GLNDey4OsLFqRzAQZF9bA2veHILPd8Z5fUuRSyQFZTVfL7c+kiMxoBVYteFZ49i6z111c4f
urh6Ozu7bh4b4QLJl4b+E2uHHtP6RBC4adTI4vBcNvTMDuQSIj7IDlxCQGS4H4nK2inABtaeDl1f
dHNQFXiaA6k0S0xup3xoEr+pEcI8KHETf1atBQ/V23v59daSv5EXHXQ4Pck1D8MpKiWzm0Q5F9Ms
wNGkDqF1U4OcClK1681AF1GbkNm1RrJzO70+xQxtIqvrwuShoru6MGa3wkVD1cJzMgxWEWCFLUZU
c8Ci+UrUVQ/jpBqfK93IwwOZ8+7jvzVziYeRrzJVqHUHSUdHTowpmWQMEQUBF3c8JH1nHsbUVA6L
kkQfzHreo3Rs5K+ErJIIhkgFc16vd9s2DaCEKjyrBk7po9kXqg+x1z6JARfTQevVo6WlWqDX7vQO
Z2KMI82pfrn90bcOAUhWzDg53sgOrs41X2XsOq9VzvE8GYHwZiTM87486qVj7Zy316dahuhU+oAO
gMNY42mcrLOjaqoUOpMYUJgp6YmjF8ZfbCVeAvYxnVfOkX79nOKvOdRl6cpVTcWdquUYNPZlepwz
xGsGjFEOeTYZh8RB3fX2Um7tImosVMpQIZPOhtcjxwOAhnAxwzMapzbplu0FA0pNpyifFxwNFK5o
CEZ7b+3WqsJUZddSMGMPr9KuFKWaAt9bD6OgxNWOVYys+X2pNkO38/JsyDSbKH8SCoFDBkqw3q84
yJmaZfXeeUG9QybzRaZ/Q+sqal6scbGLu7IYys9O3xsflxbT7YCDWiXHBaXv+LgkRXQeIS89G1VX
7mE3NiSN+G0GaGVqUECK1jBeK3OXXG1rQEW5lRV345Rl71U71V3fHozmk9HG1XSHZUD5TVW8yPTR
ZC+fjcTR28M0OOkSNEqtZTsb/nVaTokWXTrqYRZJ+bqS2WVSYaB1nHOaqC9iKB4rQDynxOusi4i0
/FjG9T+Dqy+HKG/yL3+8GckDgSBJmBXsm9W2sEs9RhOWemOk2W+GMjtkcRvQgMmf8iqm3Td6Ymd/
bNwkqBiYFg824DVq+tfbvxqQuoiyxqPWaM0HWlooG1pe9CMVk7mTaWzseYaSQHguT8CDq/B/qAWE
F4Q3zolToEWjtMMBzku/8/k2J4RUxP89DGuVsiwxiI2py51pT0Z0ep0MY3q9wqx5Mkhwbn+vrcHg
TpK002qxEWG7Xj0kbXQznEmoI5tyAT338oDMhOXberiXhG49PECCgR/Jt5asZbU3zChJ3E7hIDeF
OhTIr/Gr/HDGlMHHvWquAtVOtJA94kbvezHYv7DZjj4Lb0g/3p706+iZG8OlUCCTElACqyIKWYpL
mMcPUV1lObhIsh0Xo28OlTPmAfydPQ3lrX2DkivwGHkywJteLzJUPF0TMv0eOmt6I+GCCLsne0iR
rVnZLoAfwN4Ay/XVQRCjQk+BzOgcCc9OLlakVe+LxODmV2snHI60h/4ceg3NCagc+HreVpRbric2
4RfZ6RGPgDMZv3S1ax/rYgnfUKjN91huWxsVlyMyYwoyxOirV04oxeBN7NbzXKvTcdSRYW8pWQdq
jK7Y7e2xMRRgL9DQ6IdJHt9qe6gL4CxD2MY5dgB1H5eJLgoVVUv5t467rDjeHm2DakSfRCbJlPQg
eq/jkzHBdlChg3POeOTNICyi/CsuqbmFCEnaVs9GOy1omUctUhCjN6njIcv0Ng3qDkrfkcpNYe9c
Chv71ZX8RSmKJ3HSq3sO45smKyL417mptJ8XNfo8W6XycnveG4NQR+HdJBblAV2LZ6pxaGg4TNtn
rdYjhGqq5KwIlNluj/L6UEgYNUxMMDwU8tYE5i5stMHMyNMHt6qfFXvwBB5gie1rzZJ+T0Rk7qyd
TBmuCwMMiMYvPUsaxsb6FGao+TmdhoQXZKbwubfNAs5D2n0Gj0FtNh6/IO9YBl5qdTudvs2Zoi8j
64iyDyzDxP+gfzst7I1UHUHjgm84AfCs6UgZdqBDOqSdaewx2l9/v9+Vf6IeQg0pqXM9nsg8G6Rm
A4Q+HOdTNYfafTtOzh+/7tSVpWGErjIrdsr1KIOOgKAB+ODcRnQOhGpEj2W7/PD0sfrz9WMuUq+D
TQ8hS37Y/6yf6Qxjpk+gp9Ge1p/0wQMR0neIqLaKdreogA1v78zXYbus+yL0Rp2BpvPakK91xjS2
U4PKhhQPTu2kPc7Q7YNRCecLrGQPgZA+/YvlRLGWLBsDY+rNq5cIgK2nL11NY7b17ENS4b1AU7U+
Si+Kj7fnt7E/pCcsn4+zB5NyNRTYyAFExBzez3YSP4/d1J7dWpv2LJ3kBlidN4bhbYVqBfBhnR0I
o7drGznV+8o1lTpQNK06oAIJPEDVs72ewOZgZJPA3QElUH673iPo/ZrcjEV4L1Q7P3VDTbXPbsL7
WGv2WBm/AdJXEzMwUQRArdHlpX6zZqBqeKe5hd3GF0W4YIVj1AmcozpkaNi0wux/iqKe5kOFnrjt
q22OPcBg9eX3cvHS8hg5VomXyDw3n0urKn5NJUnc3bAMoqK+kVc/YoIgai3gaMPAtAYnD7CMgpsw
G67ivDUivpnuRxHWt36+pKbjS1OYPKjKChHRQkcG6bAMWRQegPKIz0YTNr8mkaUo0oGDxRiiABDC
xS6Qb5WsvsDAh41/XMqJ0uhAWyqop7B5aykL9bViiVB47xaj+Mx/gDfa0pbjv0satffgwy3tEJee
hun7NORg3dQle5kXFwTgH25YueDwfTkWQIpJ5q4/bkOhFQMpLcJ2unOCPlm8+7GJ94A6r7YQwG9O
IHUIKUJM+/B6FBhPndXms3JGpVR54dWjUU1O8SmjE7PzFL06gb+HchhGinjyBF4P5cZQ4S1rAiTY
dsnRGFv9YSmL+e5Pl40JkX0B1IHYRWx2PcqSD4ONxgHdvyn3TsgJKscS6O7OXF7dlkhW/G/sLEUA
kC+6HqVevDYdXSs8023Uj6HT5yBeFamQWFJmT109PTSzt3y6PbeNj8VOgMlPmZ0bbM1JpifX2Que
xxeMwlHC7FTnFBJ/+3E87mZHr95vZkh5g+4FLQxir9U6VprQm1iljx3qIo4Zop3CoG8i+3muuSWO
ST7kE8juZeKoxHZ/wa4uekn1dH7Ry1l9P1tGH+OGNiuDX1V66h45uOUPIAntXoNqc1k4JBjbSa7R
mtuBrWkfKY6hnCdbGZ4VMA1fYhXN63ZOmuPtL/A7p76+BsnVIE+h6Ut7D6WJ6w+vRZmSN7YHsNRV
EhAacTR5PMwGCYZowQrfZ+PsLn4XJsgfCnyFlPsIREd/r2u9+71IPCN+NspIGdEwH60veLuAGI3R
+jHuszJrhU9XsneOk8oN+jAiXZIFVmy18bMWzpmFakZhp0g06r11Iq7qSi6rdMLxJFrc954puvSI
YXZnHC1naJq72EBZjDK7CgRH1ReQGHqUtePP24uycbBxSaR2ix0rDI/1HaJYqWZFjQgxLjNjrtlG
XIywAUV/e5itzyw5oYj7MdQrXbWx0yerHMrw3JhK+XOwjPhNreWz6dvJaP8xZIzt78BE4WKkKQmC
fPWdRyQO1CkPz3k6ZmCtF9239Lx4BIg37uyp14UIOZZB8i87k7azruN48zwmHQnI2UUJ1Z9saO9F
lrtHoS7jY4cC/kkpcfVaXOB/k517QOmHvXBThj/rfU0JghlThkfeS14H/wk3y7bAfzybqSWRvyV+
LTLrPil4DfDtbAKcDcajbudaME629diNu442W3uIpJKLjQKhy/e9Hn/SFny2h847W2UYX6bYXgJY
6Xscma1rm64dVQcJUkNz/3qUDE5A3OqhdyYgyD/ODX7ouRXnXyX39l5Rpu/t5HQ7T8XWtoX0BJeV
MigV43XgWXnxgm93eLamxTjVraGeZsBvkMTq8vTnJwRxEJZPt+ROWl1OnTkiziY3bei22WNJAPFQ
NoNz19bjXl658b3YrlD5sf8gdF+H00IW6RCCiC5IFHefGiOSWPdi3FFee5W9Ssk18hLwRdQjSIOu
v5ddRbGYTUS4jNHN/o30cTqNuYOxkuF0BlQMrTAc37DK+FRkdXh3ezW3pggagchayjVwt10P7mSK
6/b03i419lEn6EbGhHIA5MjD7XG2zj/hHVKiVB+Ap6ytRWxMjKKuZ5ZV2XXjUWucrg6ipDPyoHEm
OCteoSXWSYM11gedaKwcLmBZvJhZWxY7l+zGs8+LL4MbAOcSwHY9aa9fspI2RnRZoAUfIS/eL8V4
9JJ+vsctZM8zfOP7crdKMrKkzREaXo8mDJGYehwll9iom2OeO95dPQgbDxk7/Wg0enPW3aL90sOi
2zkqGzcBhR64u7JVQvd7NfKcVR5qhm1yyW2AqLM2Wqc+z7MPUO2Nh3xp/4WnFO4UfzbHdNlPCKGB
f16LcDZeqQ1TDs+J8jI9o2LRes0vdG+y/K6Iavs0CfwXgzltWmNnL8vprK53PAiRs+cBpc2/jr2X
TkkQ+y3iS+oMeX/KxywCGNpFpvVSZV37RjPt6YeiZ9ZbQslBf0TQkp7Qzj6XQfH6R0h2JIcadVR6
zNdfG990WY8vkovZdIPyKbcMeL45sEVUnKt28vwBGcklULC8/YH5i/Vx6GvENdk/HUIAjTO+h8xT
Gj42MtX59m/7Xexf/zb2AX0iagNg0+S3+8/7txhJzboR7npuO4tLgoSG5ld25fQ+EMqyfQAHCPMN
ByVLe7bqylQCI+M8+p0l27g6GWLhZ3paKIFIs/l9GC0muGPQUrM/D2p/GbTOHA4TYlSVr2N6Utx5
A3lykEZl3gbRLNw3STyQTQu7VhfIblnyM+vNgY242D+KYTFerEpMwCd7aFG+2sVJesz02bUP0aBY
3aHL3aQ6akNj64dp5HDfAdieP1WtUZg82yK6rypr6v0i0dRvTZ2Ev4o6tJ80W+DhgjeZ/QHfHuMH
jRL03vvSq72HsIRC5ddT3YV3IlvGr+0SF4qfNQn4vDxS0ulYDChZPjpRHQm/mgBFHDxcEz7Oca9k
dwu6f2eR5eo/blg6k6+Ybf+jaEZRBBVlhAi4NtxEn/2aaG9Ss5k/aS22AncuPVzrMKXCSHb24NY5
IHTH90VuQAwArz+zOQAjoU4RXXTsig6yBXtMaxE+5TlN47CwceVUyvKQzHN7yGif/3mkTMOOCESW
gLkHVrdrKMZqar0iupRm2/iuIqzHkED/w+3NvBFxIHEMqIdeEk/0OpYSLqkpVClGiUiBQYLBU2WU
u6lZ9q7R7aF+w38Zkm7/9XpSvOyc0Mt4LjLdO/bDbD4bqTYd4BXupV7bQ2EMzLSIcdYdlzoaiK/S
KLqkxdTjH6Wah6JcFn8Yh72O9daLjDoT7x+VPBz51gDVdsrjssJ38JyXmf0AF7g8KqFhfTCUsnua
kwr5JrUk5Ue+8a6fNaQEjDD/dPsrvm7m04Rgk8ILo25Ph3J1XTb4dyWxRog1aML5Sgs2ify6aeu3
nZqnsEvx6CxOc2aSnfcZz8cboU3VcqgiY/pamZri+bqNxfzOCdp6xNCDofogVYBZpNUXz4rF4ZaO
Ltyi44+4Hme4F3mkfnTCvntA7xCzCH2a7J245Leu0OqCJhakqErlgzbYWtkPi8cRnQwludANagpU
/bz+RwWR4ns1C/VrqQ/NyyicvHzR07GCTdqog+rD10vhPOetgmdG3zsvs+WmHxc0TnO/cBblO1Z8
YxmUy6B9MGoPzHpSNs3oq8akmAHMYm04uDaoqEOi1O3dWJk6Agle1/sNlyJyD0PqvEeVneaY0YA7
B/TY4lEaL3H3jb5KmT8UeAz+A6lx/AZyz6mP+K795lYszRDAyo7hWYg8fYGT0/yjpEk1BRXEFRgd
cFAt2NJxahwzuHTQX4SovneuVml+4okGj67UKN55gICrL51rVQ9T6HXG+2iZs2Nhdkv30HRz+rOh
c/crieLpn9vbc+M4Xn2PVQDFfe+KzGB3Tlb2XR8T5yhapwlKM1vu/3gkGSzRu7KxKqCRdb3jBkEy
N/VJehEmUEBrxCipnEbnUCaz9e72UPL+XW0yOtayli77VoCdr4cquwZhXKVPLmPlVQ/9grqKXbV7
QmgbS0fJldYxSSHwg3VrxwEXbAtjTi/U6ofPZpglT6WHvF6JW8ZOyPlbLW89I54clo8MQ+riXM9I
FDb0KyfPL3BY6/AIvEJB2M+tos53JneYj41FeQ+AmDPqp3CG0XgpYPpA5xnj6HPepOnsC5Rif0Li
1y1/NJOyPoJ8wRxM9wbLz7uK02CM5Gl+ZyrRSVNmHPtar7VcMnhLfVt3ohsfQHd2y0MXt2HvE1S5
epCg3P2PWwg0URQvARQ1tLpfV17y1KSIwNlLOH0JI3X6N4lUPFGjBvKDH6OS/BOkc/61xP4nOtrd
oMZPliW6b31mmS89gsBPDgkbyeGi2iLAVKD5cHuTvO6QS7IHxWxw1oBYSX6v1xQaBgK2VpReJsVr
vqvYOn5DbnP5YlXO8m6o++nt1NbFd60Zk/o+UeMJm57JGOrjBAfv2+0fs3EdE8vgXCZRb/StZcz9
n7g1tgCyj00CvsK02ie3X+DaY7hB7Gc7R6tK9S+elds7x2RrA8OtkTexipTgmk85YQjZl8kSX0Rf
6Bd4cqhSRmF9WbTFOPzF/GTDlU4ggec6Lkd7YlgiJnhJk4SKopTmfh9ppcMf8yT8CrwDVKFJzdHY
eXC2rgJyNSCMCL7D/F0lBL06ar3usLAlRmq/FG16QzvG2YkHX4MJ2UrSTZTuCzUUZnj9+QSu2r1D
gf2iG8J470aO1Mcyc+Sp+9BE16OO8ncKdN2fTRnO526sc7REOpxlj1MxNUHfq6l21yxj8xdfWAKB
CX7Y5Wz1698V6TBk2iEmVdW17GlSnOk0ha73mC3ZXsd0Y6EBPXEVcmyAAa+v9wrbKjdHb+0y617x
3Wl1465KB2WHKr5xThA/plNKMVeiAVdnFsR44y2eGV0anftqNpYDRuKBUFMRhBk52oDT1c7W3Tgl
nkSKIlhLZYMw7noNp5mdA06UMNzK84NpR+rJ1qbMt1HW+vMnEukPOrO4ImDBt9YjI7CPMR4fkstk
O/XzkqSKCPLc1Pq7ZUHOK7h9JuWmXL0pYBKkCi8VK4qAq4llPd4bWpFyNJqyem7IYN53jisesOpU
LzFZ7INld64SZGGt7UHktxaVcrkUSgAuTpnqelEjtRK909jxpU4b7+i5fLUp9SiOCfdvNiZDwLrj
fPIArraMyECQjfJsVojcvrVV97sKomQH5rG1+2WBE5w0rGku5ev5YPkyGQtv7UXr0vJhRqw0PsaG
2aqn299sa/9L5TPqmVSIX1W+Ox0ryDSaOGWlMflovC4XBdPLGv6yWgde1o9JgD5E8xdngNSFfEGy
wy1tNT27xK8NKzXuEcUM37X1VASuhm8L9ql7VtDa1lIS5MBnoo3NgVs9hdCBjC6y6/wC3XUO7/Sh
a9K3OR06cXTmPjIPBqVkysW22f3ydISfaBDG7ccO5NdPNYqG92XeIx9UlBbqP5NXO3s5zOsfiN6i
VERXaX9T6VrtXS1JzE4UIr/UBEN+NYTaEbveeud0bo1CusiONYCoc7Ne7yjXG8gRnIiIbyqTQ4os
2FE0WX28vZ9en0MZbOAMyGelkLK2YqmHmBJP36AutNj5Hbs7P7WtVp+zFurO7aG2JoTwBswQSRGh
yHA9oaZ1U72bpvRC4d861HlXH9uq2BOpe31AYOHx+riAxGW2vWo1FKIfiqhP04vaI1/m632z9EFh
2PmboY8Mcul61trjCIRoD1qzUW0AoydzfchzQDDWxdm2a3t0dMr0ormVlR+SLDZ/pq0dar6Ai5T5
qifQIUVL/8fY5RRLpQvQTz1q8FS+vdJbH1UyyB2JoKX9ubrx4AkAKzX05FKXfXrKcfA+6lWdBZWT
eTv33tZyS+K4RD2z6OsKSx2KeFKMObnMKF35AHftH7QzgDs7Y/seSpAWuHP3x5BksAGUL7mNKIpJ
GNj1ThqHXjMaqpcXfdG1+07AN1IrT/NB7iqHqpr3br/XD6XkABDdgOLjil9/2CaNM6ULx+Si1mkZ
BmMoog8U9/OHTkzFo92rzdnU20E9kLjtNei2viWLy7ZiyjIAuZ5rCyRM6BNjl3nuwVwbUQ8LJxNp
slzZ2TZbB9QlD+DssDsgr10PlSkNQXjBtwxRcjvOblnfV17R79w4cvNdRx089yCtAXhICNFaFzgX
xpLki51ddIXycV4Up5CGhq82KNXYu9JC5sakpCCTpNszIkyq60nZFIZQLkuKCyBMgwaV6HQ3GPWh
nQ81/jOAfLTF9CY/zgnCAcJ52QP6f3igRva4/OOw63+UaNCNhCcDBPqFtNgMJnxNfzZFr5m+0kQR
jtCYZESPXpXEEA3g5Pwi4Z3fWoj02QF8N/Ot6cXJS6PZKIw2utcWvlsVxnxYei3HSbHn3BwRxDPg
78SRLk6AGUoRsE4o91vh6OZoiHRmi0aKVvSB20ox07wrzCSoatX8tBgVgiWjZwFvSCtBRcvMWxcH
KIu/vn23/JYOWH8/9jGVb9pfKgID1wsa4YanWNBjLpE+6CZUZM2GOls675JyMvM7Ofx8sKIOjrk7
Ug/z2yZTHscCwFibJHlQKkNT3VtGUbiBU3nNQ6pGxY6Yjr5xaqjNyyBa0lR5B65/5ByxxKAreNYi
BHtOC8gmQE5GkuA61CN0+ajlRqQem6Ee3kbhbPYBu2esjslQ5x80seS/sjbp9QdbTaoz8O9eijW2
JuaxSeoc7UR46UEFYg+xNVfr6pxTQVQuHkSPMXBdaXcUuks2H4vQ7rKLkqbjHhxha18Tz5JJk28C
zF6FBzZ1i0QMfAat9PIPZmF6voE64o7k69abRuUaYCHsZXot6xKBsGMMWFA+PLfdrPtmrBaHIk+S
Mxhc9cnr0oo2X1++KZR+OPTkL4HjDHtO3r9r0estZ2PiLXkT5PBr4Vk00o0im4R7RrrGMI9eNMb1
oUm7pn2yk8obfIVCbfaQed6Unoqe1w8pTyVL7rt0bi2/773JO4HHCsWdYUyIbRYOAjsZ0t2Wb1Hv
dh/pRYjhl6rx0QO9sKklF3TkPqqD1eX3nbvEaGNGLTSeWRnV6qUe3LG+q/ps+lHkDtqnCDxq1RvX
Xbw39iJs89DGdvsutZT0i1srFrdMbmYIIOVzxy/vCyECpXOm1FdQLfiKLLHl3C+xWUwv8JnpQwpU
H8vLKMAHTV0y4BDKPpsPuSe0t6qxYIrleDyAOw/AxtVMRxu4uqQvyxr99anBmkY1q7RAbLcjpA5s
wL6HSYP6qGRdcyDsUp53LhN5Way+LCPCToG1Lt3yVrs4rCQat1Xg/6N64Kc20IwpK6pDUg90hIYq
D9yiA6/YcQOqdPwe0OVqT0Yn9J04ZuOJBzRF7Q3QEgiudXCKgmSR0j7gh8AcO0xNtjwp+twfeVGs
p35QZ9Q6C+fOsvYKfxs3FQOTyUGjp2e9VlJzKIp6Ri33tuqVd2GXqgEZsXknBQtPO6u9OZYn72xY
pXQUVnFhawkH4PMYnnVGfYOMDg4hqQvA2u+MhT6qXWTLc5qMSIk6jUo3EJrXkHwYJmX5hox2HHGj
h5P4aIQQmXxeHlvA3xfJHnV/427j8oZ6TLRFhmWvbm8xY/ExSQ0RV2nzY5YUy8WYp+J8ezk2QlcJ
iKXbRNkOkvPqIXMMqygEURDI2Bwt21kX1b/QT1rZmh+8yzxkjuunVpzsxVm/Q5zVrif4MdBSo+NK
gL46Z5TkJg2WvnKuF048uEuarFaK4BrCsIX5uKAK+pzrdJnqSlMf5jDSWx8gpRVAnDKfqJMgvqqM
ylvPmJW7xR3U95HopnvAJ8oXw+zmU5wre3I4v5GS6x9NF1N23MkWad9eXw5pjkO4h9ff2bXS8aWv
CrM62sitZ3S3PIvugjs5JhyCvkZk3hrFj9lK5l/cn/0Lett0WctMaFjCxkbvHW0ttBqCAOT3D6FT
j58FWDi6ek6q3PXC0c9c33F079YiGu5vf/aNSw6hPV40Al2ez3XlafAWp/NiUMbcLvk5XYr4NNVm
8Sud5+xDUijay+3xNg4dpQhSI5lg08tfrVucNdBIesaDMZX/zCGVNEE1Du27iMx7j2ywOZhU76OH
gPTDerAe0wn8umzlLOYhPVClQJM60dN7VPmsu9vz2jikjCNryxTXkBtZJSYVUoCVUjMvWrRzoC36
cKiEtdc32PxawPbYIjY381pR1bVUYCtxSeyYA+qomyU/mlQRThGAk0Nc6XtItq0FpLsmq6H0piH/
XO9yBfZJixhyeJ4LezhYIFiOyqiTDXSVvhNJbw6FJgxPCMmlvib5m2HozHkkp5aI/tEqhv4D8I7u
rNtjtrPnN4dCEIMKj6RErjEXWj/RGBkyLhxQTr8sp/sO1ChLwMtl+d/M6j9DrW5VpLW1eI5Sjhci
MHd0hPoghDf8MQqTP/adIJ/zkBTmlYDUTgP2+ls5tD0nXbXDc4oAeewPwmgDvUnme8RHxp0V3Hgs
KCrBKqVeLdspcoX/059T2l5PQWt45yIbomNnLulTXIzpwbGWb80Q/zI7bdp5rjc+2tWQq9d6Khcr
m63FO2t2AiOstPX5fYXm6kiE2u015+VpXd3uEDxBbqPqirzauk3WaET/Kj4159q1yycFPe6HrOnM
h0JLgZpBkYFwpXxwxkJ8nhEa2om+tqYKxAknG5lqIP5xvbr85dJ3Q+jiMalmFzseqNNVi34X4fC+
sz83LhTpYQs12gML90o5TOBfqXU9EWc1Kv1hQarzMBl9GMBbSwJyuT2Lma3xQN1hQY5U0msTYojB
4TCWiDtkw5jeJf20/DN11lcT0ftLYo/eTsK2sZIgGNEXRH0BSOw6qEm0pFTyVsI54jh/5JXADxe9
8RNyo3u+QJtDIdz1+yElzV6f9CqBs1gTJXILT49GaYknygL2u8E19rQrNjBUkJ75bOgByLO+npZl
55g92CGPDfHUHTLpUHOSLDvNtOlPiuYI8pQFUi3ktKfWqPtPxZSVga7VykMUUYO5/fRtzZzeFcQt
wkbqvKuZG40olIrWw3lBCfcoIL/dw3dXjhF1yR3gx8a9I+VnQLTy/pGbre64sSXgdkZ4fVhAiMe6
q6J7LVHUu3aJ8mPbWe9mpUq/3Z7exsvOmB4NDvIEguPVG6h2RY76u1DOaVdGR0+U2TMlsnanRrO5
iP8ZZbWItVpU9ugi7znaaUJ2rlM6Sz2pC5aM4INuT2mrjkGjhlqxCwTpNdZjCPPF7HG9OGvAhr6j
R5IeG2fxDiaWpyLovTo/OlqyvNWazHSCZDEAajXhH5PbgfDI956yvIQjrN1sjJaMPjUIz2qh5pfe
dvKLF3l7kuObKyuPP3ALNFHWJU9FTZ0oLerogi0Ypq55gx2EFfdPnlf8RU+H5eQQ0G4xKFLr1xf3
BF4vbRogqu4cA3DUvfI+H4v3tz/e5hkgFuPcS6m+NR0G/QGvdUNp4Y5/oC8c0R4tO8NbJUUVecyT
Lhiy+PvtMbfWkEaSDrQYqjF9yOuJgVXRZge95Ispou4wjXrl1wurmYVwhf9iKJoYOlcbqfkaRlZx
c+bopJFYQb8LhMiKIO/U4hyiFXd3e6iNKgf6gFQL0R+hBL8GfZLdtZXakHiiDZufhgEpc2casrsJ
aYlDMUzpV7JJ62MfzX9RrvyNNJIqiI6kQ1+v5zRTeUE7nAs8rr1ThdjWwUkGsYMO2bq5aODLOr8E
ta57plkUa5PlcsqB9aIA0irqOdP1PdzE1t7gMv4dLlGiWGvD6/oSz5BL4VqPqrgsbpv/9ErdONrO
rP3F1id4ACtNL5Aq2WrZNKG29PVz5RxVhXuQCBU/sdXhVPfleJdl+OMVVZXusLW2zhvNLmDYMorg
Hbj+VlLoN25VkDxKOI0oN2rY5+DEcPwfzs5rR25jbddXRIA5nLLZYTgzylqWfELY8lrMmSyGq99P
aR/8ag7RhOwD27AAV7PiF96QW8pH212A1UMj+heHAOEDmZBza4EM3oxJCSbRsSIOHS02P+d1l56Q
OO9+LM76/bfPACUwoEOICJPjbYtgZbZqTZ+BIFIqNIYgQZjds5HG2js4ch7WNFZcfrYHs1mv8Cun
gzRiZ4NCMpfSMTLxc7eVHycb2gn3qDi0ZkCivtapgOEQr1UPpnN3HKpaNKMlmmgrAWnWkZ20vQXD
vMsbcCLW5FwmfKj//v25JFGGy0tdA/DApgaQlEgxrKagUFhYbUiPFDmopUx92pRRiJ7/cPJieHZp
0Rwlz3sfyNdxyEn/SFc2e1RvlMXuoyl66sZSfIKG00KL6I6et5/X0iYtkqx5DgG8dIC+m2GcUaPL
5yGCqHTWGvvI0LUU5x0zsc7ZGKeRBN/qnzi79O+6VZuboOsX0V3LYrVk7XrGA4N+0OAFzB6wdF2r
tPRiR1zPEHhK/ai5uoNpJSyV4peuDrXC3daxI5xUnKWV2p+JVIAtu37sA01J2ARKs6wUNKeqcc5l
5pWRD+djQsc+SiYaJqsxOiejq4zmIITdWyrwgNz5+EaTOcs//yV1rt05trIaqn1pqsu7XvFmoPbz
UUy+lyJwQDVSBJol5JGbq7Ie4rjoC9t7QgukObWrVZ1mvWtCt5rrILYhUBiFogMQLON39INn30tG
8aQOXotFU3Yk9rW7EARgYBSRnwXysrnQJmtUBFeN+1QoCJgEZQJeANa3lbZBZS+OfUN5aES+UW3x
1dPJUc4N2izdxaCv7/q5Yk/Z0+PDuvNsyeuO+YERA8Bqsw5cvWW3WHn0lC9pceloGb8Y2axdaAMM
/2LJpRcog0iO/7aAX651hKRYyul01ORsDW12Vub2iN4jV3R7OB0CJomQQrR6W+yclyoy+havEjun
p5+0TXwTqpaDdemioFmzH78/f5TsJZ1IBjDbfNcjj66LWnqR2bN5UjvEIJpK4D4j8uL3X2DMVEnf
WSscd7ewXUoTLZJUsYJ0WRpde6PPFN+0u+ZF9KtlEIkmmuHnVnIkTLLz8nOJw2vlwkJvc2sbUKO9
OuBhTZbE3XvtRqULXWeJn6PMxQkFxYNw7o2jO+snuWy7jjIqlPpRKiLWm5ObNNDaNejDIWWNzLj0
NR2GU5og0EhToSIdg4Y6hiMuhoafGUn3Y+xcnFadFtiGMLKI8ETNkTaG4uEstwHQfu6P8I3rU9t1
y3h2k2L6uKyeAi6hy+fJ19JxzgB4jFWD+0oaYblYgq+9DMgefcMgN49PnbC77+oAseND7wmBGSc4
rlvWdK5zElxk8enx5pIPyXYOZFhCVYEQGSmt+0vS4YZO26ah7qwkNTL2s5O/tEvjXVono/ys0dO+
Dl1h/jVbTXp9PPbeBU3Flj4/8nxcEJuxCwu+dqW1KIfrenoeW2O4lml0BKPeO61Ua2l2/nyXtpWM
uqTTrk682EqbFTdL7VTwjPjcRY2F5U1t5Ac1xb2Un9jg/wbc3HddkxRjgmneU+/UuJymfXky6jV+
H89A4fg3zzcXXJUKMHu+HqHv5aS0Sx5P7e5HywCM94iu+pa2g5kiKirQvriiHPzWCUmv0vn1pAqz
f429ujq4498eYHCzjEUYTRQNyOp+G9UZkBAvI16B1LeeapwbX9dynU4e+kYneoTGO3WtxafHH/n2
YbkfdPPUQVoDzkVn/ClptOnEYYbWCXPnJMYivzweSgaU98eEoTz5jPG24BuwKRrZbkTLpGdNE6WL
P86Rl55wkR0ueYd4mF/Yff0xj6n8eUqPXps9HWm87H2qZJPyfqLT+0ZfnNkF4zGMwNbXzvqczGv1
4o5tsz4NIs/Vg1d0dzDIa6jqOchmbDWKLH2CcoUoRtg0XhM6q1XfFCeaP1Ah0A/2zd5QunxI6Q5R
yNlC/2YzXsysK4Bx2l4TDJmL6RQUrXOfm78tDUxeziD4yLsuLcqtaq3aVY0aDxBPcVpWnhdNKf7p
DTEEzmLMXx7vlrenDy6zjN0pLlDp3xolYoGrLPQ8QP2RMis9z4VlTPElj6Y88HR3PT8ebifmYzx5
zEnskDtx5Sz/Eul2fbak8YRILrq27hfRVZE/rxG4W6XUzmIcF+j+tnHBBmIJMD7LXxpszU5zrhkH
dZC3rwmaryDUAVFQUXpDebCLKREYjoLknIbsg1db3smwSamNTHFO5rxYftriatpWwvp4MAfyhtme
0F+HljfUL3OAwlFhiXHJw3ZV1R4QT98M1lm18vx1ddHm8xssd4UPygB+bql1RjiSdjXhWETqpedl
Hpi91jjSFtt5DX46W3GW0MNFx3TzyM0IuvWCskKIsy9WelVvXwdlTS+ZmMlSy6J5NkSfBYMQLovW
JdesntSDR37vlBHW8W2U15HPl7fbL3PTmxoeGeyRMB8s5xRVnfpdG8fhZON2d7AOe1sf+TZeP9JB
nU15P5RQ45b0En5N3qx/oFRQqScX4ZdA6Rvnc0UB5OCu2p1fAhhGQmcaAsymaWAkpmiJHJMwysbi
oicaiW+6lIY/apEd1EZknq1uyJ5rXUveWy1FW7yIOv/x7tv7aiIZibIggCWmvP9qJOrdqo+nFKHT
zP1T7Qb7vVjy6oIoT/9sEsEdyYvtDkhxDrMC8ELM8/2AjpZlUeFxb2ouW8sq1eLTouCd7kxKAoTH
tQ9Ctb33naYeL6DMpN8oQ9XJmBuNC2WrHBGCcKYJQ7qKLr5fjdlCbiuioMtM4+CB3/1KTqEEgVLn
31ZBkpjQPxPI+3SemL/PTTL4lZJk7yYrolGLwtHl8TLuvfIeGSo3F9BtEEf3s6q3XakOlZuEMMRw
Y5xQutFK8X2xI+vJi/AgB2edn7B+7vyqWP55PPjeTpbnhvou+CDV2nqIWKKWQq3YD0b0qHCbjDXE
LTUNlvVVGez1UuKfFeqd7lxiPKlf6R0YnyqxJs7BmyyP6OYmlaZ7UmMTfXcQgvezYLfWnBTzGIcF
NQ+/QL/gM8b26kGYvDsKMhxAe3mUURu5H8Vlht3CpVm0pK3xDzTSr201m388ntOfVMLttwBQQ/Rb
kwXJrY2JQeGjHauUhDalSubbXbb+3Uxe/qfmSSpluqbD66g2DcU1igWh6ibON85wkWO3OdMNhIDS
mZS+BxZESaK18xePbelj/Eigudoznpg5ZO4hGCshXUdrbOCPnne57d58BEgunXIn4cEWVF7IHn9a
anyEbbbeSZmS9SWbk9691kOZzZeuW6coKGx9+NaPTesEiiqyZy3Km7/iYYxe7Lpwy4CooD4yDNk5
oGhYk2T8LBa8iakmCO5FZSlgzJR4usztYFySZYr+0Yta/ThX65Fq/t6mQUwNFhwPKaDgzdZk0ziK
QOY51OEsh5YemZU/QrH88Hjb7KgegDjkTZFqIUQy26wYYR0loSAWh2WRFa4PgyP5K4ls82u/6m3u
K2WElCE8q/gvfXS0+VVZjPKGOFAnTmtLceidsdS5c9ZLmQNBCJy/J44NTsDQKzcOWjCMmNlahduh
4SOWb0gsOX93IhvUqzZzAwS2m7W4nq5l+bl2Iwxn/UEs7nCbUFbwzvVY4zhnQVV0/VWFAXqZZtPq
bsvgLqu/mHX9DOTPi/1JaPnnKGoHJdQyKKFDX+rf1SQbG8q0Y9xddRAUfzr87/L/DQlcZvC4Xeyc
+4bg6QzNoo0/H8zszlaWFoAmzSWJgN2+W/qa1+sywOdUFyNUW89+N/V9dXs8ys5rRUuR7SHvMfhT
ctv+Eu8IL60hi9NIarJafe6aqX22q7QPizUv38GS+erVkfbt8Zg7MRYUQxATMMN4l7cv8iCaXsf6
CwRkhvPuXJrlU0t7OEDI64jDvHfqUHVHhApimBSzuf88UJFZ0a5AiZa2/tF4rnhVk3z5jO+H9z6K
vWo8CB93xkPQ7GeKAeqNBu79eEvkxkBNStADkbHovmYsDYZilTtRueo8SA/QgtTs6+P53BsU+CWt
d+jGXDByvn9ZQ/yci3YZwYwPqaKd10n/20nW3reXBrHGZv19+KAtRYGkXDZCkdZWB6N10h5eC/2L
sasnIvFY3ubUDS3zVKdGdnCl79xjpuwBsnZIURHH3X9cbBpNrLYSFVK3qAmoePQBKTQOnlh5mDbv
BoRtQ4IkIKHRRrwfxTCh8TY2/eJOpclymXv0BP7jNGb+7AnVTNBLtIfnxevW+tx0dWwHj1dw50TA
R4VgIL280ObfvPC4y1o9SivKUzuZbaA7fXYdvXjypzUuf38oVLZMaf1JDx6JufsvLfolS9ANA9XS
ivrikOK+Fjnx02mqlvTgCtN3Fg80GJgwqv9gw7bC6pAybUVfjSJ0kGOuziLSIEjaq2oJ37JEZ/sp
qeaPbnTSP9OyHEvkRcSc03YrzP/meda+cvc2a2B0cO3OTa4j/TzHifSBTLvah3RNGRmCN0gFD463
zns/9H9rQlf/MdzYziHaZdNnF7etI+vpvQ+jP42BAwE+l6dMsX85cuY8UkaYlTxsUq9DCX9pggib
kYPLeW8UJGbZjzTNqFfIP/91FJ4na45J1C1zLW7N5K4nz1jW4PHm2xsFbC7VCKJY3nF5Nn4ZBWOw
OHUNUYRABYeXFBrXqa+H+ffPMbDV/xtlcxOPLcNMel+EqQVMwpjt5KLbrXowys5B4poAPUYkiwLA
T+GCX74FID/kSxgpYVOqymkyKCrRpasvJujV374ywEHQQaPnjEo2taT7aaPjPPf9muWhFsVpdyLl
6M6RXbqfhGaXcWBMlnNBF/hmOHlykMm//UqGRU5VqgKY8GY3+8IjZLTV2czDtTIr7J5S1TdMsYSJ
Mi4HGc7bi1EOhZQpjgUStLMZKkEAriI1L0IjgRN3TfqsHy+dM7vxqajgk//QHQHF1iyNKBzmBQrn
4825Oz7iCpQIqdchs3A/y2mXTzStmeWhsapnc53id1E/qL7bW8mtTObsXdl66gVGWn8w8u4koypD
i00ewW1gO+jOAL1Ujryq2npq8EL4GwaAFfuu3hzt27dnkDSaF4h8mmiFt/L+M6upKcYemf8wJdv2
YUEmLwhojNfHk/k22INbQHEeSjRY/DeQk8yoJrrBFZRbZO0qFPRmqwyg5fe1L6KWy7VNhujVpjpz
1FnaqbsytNyxCAD/FAK+/8BOjauxN/IyrGFNf43qbn4tisxWzyUSUz+SwRIfh75yApT3x+fcwNfv
lFdFXfi2i9fYv1hama7gPOvK+sXmxouBXGfQwAsKoM2XNimdp8RK9AAd2OTL7884dSeCCowy4Mlt
ti8wZH0Y7aQMga4XCK956scF0rPvFU3/pcPC4uKAlTxoTe+UR2RjnyaIJIET/G5ep160FHjLuAwr
UTeXxY6RXNCs+cPk4qgyOvo/Szt617wbEEYscKymMHLUMd7b0BDnKPJRXJGOx/frnSpTBDXeycOO
Kvp1bF3jlAH8PT+e3t0vlQo0uH+SfYKbuB9GMd1YUyMrD2evKz5iuyo8X9VnL/MLrUm0y7xMywu4
k+Ts2mlZ+1VjT19XHA6P0MtvY3CeNmpAzDiyy+Tb9z8k0qfBHKHqhBiu5KvfGM70d5NDG/VbNHDP
lZYfHea9GaamiY4XftXIbW3eHyrVWmv1WRG6tbK+M6fWDnE17g6K1LsH99dhNnupG/EPGgk/QtMo
jPcZOX6I1qDx14y+57PXTd0/Ls/689QDSjjlU2S3/pinIj91uoDY/Xi9d78ZdjlFTmLXNxt7prIa
l23EcveeVYVQ0iL0R9N49ILHA+0uJ81ZYgjAjm9AnYk6cX16PHuRqbcXy/jHtNK/cQbTT5WHYvzj
wXauZWgnrowlJeJ8S60ZB3WOndzIwnzS9exLrghIh80Aqf8lt53oim1C/aSq43x7PO7OR8IMREpE
XhYoJck//yVYGszFpL9tIczej4CnxUrOcIoySmapnvfPejWKg2rR3nnlIWcsogk6cNubiTxdNGlH
mdquJgrz/tROevviKoPSn0sMDT+tqi6MS9ysMfr0Zaw6YY/00XApp3gwvzz+/p94hvusD54s0RtC
PNJgctuq7ltzAHfXZ2ErKufjXJvZD8UzYN4BIhI30pTUuhaJkr5Sn2vamzc46ZmUeAzsuU+/9GtC
bwp9koPobm9Z6AtCuefyhoogD8Evy4JuiZ4zL2nogvR+hXhcB43eCUCAdfySOOOhKJI8wm+mAYYA
WAQo/uCZNgNyh9PyQb/GNUZMv5KoCUS6mC8dffRr59ht0CY5wiaL3p9svG9PuPs+50qsfScS/X0W
HzBLun/QCOSybFH9aOePpklZKqyTXFhBMZpKebF6b/lP27lpIEazf/IaLR4PrpadQBM8F9JByHUg
H+RtrtN4whoiL+nGxXFUBuZaFUHnXrTybOF58yIG74OROUeO7HJmtzNPtQjQJf6wlG82yTgIqMZ1
hEcLUI3QLGkG55231kf8tp1Iluid/JsKEftpW29LPL30yO0Q9rQUCcaIu8uqLVGwlLjwPj5Se0MB
a6X0DkkHlMwmsqoA6qDMir6Wt05wutqhWwWSUx74rVJgiPl4tL2TwhdJ2xLA9+Rh9xu3VaBQ94mS
haU64zyXxjoynZl789b07xW8WPAvhvvZb8KIDO+C7RbJ1tpMOz0L9b5sn2jfu0E1GbCB+yI/Z5HV
H4Tre5PJwqGLSksPx4TNuayQSRl1hfHE1CdhMkXreUBKJqhB8h4EUrtDSfIakYvk0mw2YqHNi5Ki
rh4qJXFUs1b6OZ977Y8Bd6mDWXy752lK8N5Q8OJ+g8l6v2h9H3te1sx5iJg9ITHJ8lkfoHg+Xqud
l4ZhTOxJwffKOpdxPwyMCJuNrzNMhxYDrrn5lQzMPDde7CK+YLgfEHVrrw4Knr6izWZgm1138LDL
IPf+eMvfAAOawN+TBYn73zBnA34UC0GwZY1sGG7x2yyU5SVjvU9T482Wz31e+xiYYdCwZM7BaXx7
p8nxac7CkgJwvj0f6hDbKOy5hEuoxWS+bXfPudt355i+5WkE0eSLZl0+Dk6eHpzM3UUGiUvZz0Cu
ZVsfG7R+RJ29ZPbLZDivqK1f+8o0fnvXyrK+JO6ybYmA5a7+5aUEJ1ulbY5605woEVA6TT1NneYE
cd8p/2IqJa+NPi9hJ9Di+6H4UFT+h4ahoqG+TY4zXAZrbnxHXT0IYbN6AR06Xayhx/nt8VZ+ezb5
Shh8FACB1L3ZRbEhRKUYFuFhbLcLyK8s+rQictYHSteBOn482t7KUfGgZyjFHHCwuf/QOW4KB5fp
LIwwmTJ8zEzcL6079EcCiHt7EzAr4h7/n/O5GSd1aNyvaZ1REBg7gSZZk391hb4KRD/c+Zl2LWk/
P6+I/cI0ooO0Zm9OeXEprtKmeUv5tpw0Kusqz8JO1cuwzOc5GFyruA2rcTShP32ft7cAgRxQBU3i
M7Y1SccURTN4ZRau69rmn/RymPGyMeI1DjQpSfgH66CMNzsSmgjhnmA8M2WTvgQGyDsDPgpKZn7q
mk0CZhIHgIVIXj/PVu/2t2Jd+2/DrDf4joyNQGhxiWwC52VOb6oqjMhfFzMxDu61HSIHtswk9QgT
U9xgCu83CbZuWtsLkYUJgKz3bdy0F7xJppNSqcmlUcrkhEhPd0pRenh1rQnZKJg0/3WHBHifhvb8
729Zuv2oZ0NjoAyn3/+abEjH2LJQLQW0OLybV6GcnLJ0Di6bvYMhL1GArTLc2Jbo0LxNqsEF+VDm
rXiynE65IUXmHhUS9nYmbCkb9T6PgG2LKF2FK2rNRgq56TQ7SNTUPvUD/E+viJ0Devfb8IlqP8Qw
pMTAfcDPuJ83bsoJmgtCxcnaDK9osGvYvlPanNmIwWq4y795k2lm8xfPMlO5iTLGfEblD4U/usuG
+jdCSYs4D04lzOdCcypcRCmat36BL1The1VeI1g4Vu57NR9gRT3eM3vTTK9NKoUShbwF8w9prLgL
iuEJlKPANbsoTDLPuWTY3B189u5Q0J3o7zEiEnn302wCRIFwBka4hgguAq1Qe+11Qk/shNEKreLH
H7a3qODYKbmBguHh2ByGBBsT1UGZKYwHSa8CH/UcZ8AVvDQyf4DoPMIK7wZafBq1a5lkILF//3l6
g2Y3pTlcaqJJL3zcSopnYzDN5oaO55qfppqCAgJS8ZelSrL23ERdfMvnxjiq2ezMM2g0i33s0S+w
t/dsb7v2ZCAGRhllnU+ltuL+Agohu4lqan///aBSL2vp1PqQjtrsZL0YWWp8Y0Kw0vrN9rLu7DlQ
9HINSsvjBd25d+gJkwRAyrBAFW6GiqfOTKAqsn3qVb2WZd9cIjU6IrfswL+gE6EQ4nIspZjTZhmN
ZYa6DBsjtNEFNX2sxOYfeEBpf4KNct8ZWlXjAzFFevU81qJBLtFo9fkve+XUnJEDb77WnW3nX6cm
m3KISKUuEBrVp+aWgX4Ufkai2/nYZeQS/eM6Z3NpsFd9PFV7OwB9GlkTlRSNrdIxluVcd+g4h4pt
YObbupqPiHN+y+3COjjUO8cMQTpmiuie7b1dlVKkhtCntAhr5KxfNWUc3BPF0OZ7OirzxTCjRTs4
2LsfR2ZNw4LyJ+nE/TlLhhXBj5JgV7fU5XXsTffaKvEAzWL0DqL3ndhM6uRjZUPMCfZi8zA0S70K
6IH0idw4/aBUXva0drldX2WW+gr1jqrcmrWXBqbmET54b7vT10S4FkgSxfTN2OhSgfMoGTtFCuSM
z5Z7Hqx0OPjCvcmUtjI85lyUQC/uJ7M2hBYNst/mtWVr+2CgLNSHlex/9mpm18e7cm+rkJyAXoE7
ZhMt3Y+lIS2LqvpQ4KZmZ+dUT5rnWYk/Nbqog8pxpwN5ob3hTPJduhCSW7BVYp3QL2omsHhhBXYu
6Hln/hOPjY4joMivpWEdtbj2ppI8m+gLVQeK2JuSD40e3iHEA8M4cT6tUT8+8V++enp9pAq4tzNk
sUeS2NGN2MJgyclQZAHQFaqRiJ61RrTnLC6PGs67n0OmSFOFghyH7X61wGiPo+lSUxqW2DlhF41k
UuOZ/oqj4tfHG0Nusk1iIHtFYBV4LIDtbq7cXNQAqZoiD91uWC8KtyI9ssR9Xylree37Pn8q2kg9
aA7uzqLH20Xpn1tye7YrwH5tG+dcIy0hshWTc6hd88/jL9vbg8CieSJpGUglyvtJnCF8dTrE29CI
BTCdpvNRkV4u8SLaQNGqg3k8GG3bBDTbqgfYgs6yqFPrpSnKv7I2zz8MHLxTg/rl+fHH7e0Q6im0
saVUETnQ/cd5+gI5o4rzcBGQFUYgCSclgcMa14MWPB5q98swLAFgpOMBtb3z8c1d0UdmM5qK4l1S
Qy9ueh8PpzRL1XOXzOLyeLy9zQEzn/ohSFCK4Zt1M/TVcyqXKgf+scUFnaYmjKRI8+NR9iaQcjTv
FAJI0hP4fgIbs69Lb6xRkXOFd7bg8p4XyoK3eNS7f7FWdDWoN/J37U3G4VKfLSabyzDO9PRSR2li
BMq8zme0pEV5MNjeaiHbw7YAGglHd3PR1/HqdLFRFqGSqIIGdDKdUgeNaHWldefU/RFCZe/+oEID
hAFLMsIQOc+/lL9ApUBfqXjEFq+svnbl0Puo8qaXtOnVryqGnWc9VY4QrjuDEiZKNC0Nd9k5ux+U
fVh2uSxKU1zpw7pAldkvBns4LfYQn2ylxAlu7Ppvj7fM7qj0oaS+FDWwLflRcXRsSJw1C/sKO8KU
zPla0I+54DnjPCMBUuG+VGu/v08B/8CGoHLDX9unoBHeKpqsY9Clz9+N1Zp8yrQ0D0p9Ng/AZDtH
gnyfl4A0kbfnZxf+l6XUncT0RITP3ewkmnuJ7KJ9H+ccoqfaJqU5SCl2Nir3CaJZUM9gSmzZ5DOG
JoWRROTheeH82SZtdBVj21+tdFJ6n37rdPDo7C0fmTapGYKHaIFuHlUmca2EwIYRbp1ySlPsVHQT
8WAj0cWlAkl/MlV8BB/vGRl4bJ5X4lEqKNKwj47zZlC9dUdhY6setpXWfHC0+R3pq31JHbwznaRN
r0tczdcZG6gvjwfeW0x5h0p1PoLMbd9Gq7oxB5hCcRF5sOyEBQX9/HKCCiVsO/oXa4kyLCbHkLGI
iuQs/LJzgAlEiU2ZKByduBwvyxibnxqjSaiB1dCyPiQgm92DZ2nnmaAxDfgRQfifei73Y2ILi1uP
60Kpk30N26uKVzc+BODtjQK3RCoCgoimk3A/Sma3UKsG6t5taTVBvshyYyOqg0t7B+ACjY0SEDJa
WGfxRZth4mJqELXOQ2H0tecPKIf87bWN8qHjFGanHOmLyu/xX0PiYUzNII5NKwnWFMyJ6hjDQWFh
/+egqo2XAqEFVbn7n8PFW5cAHIkuDFAfsajLU4Xh+Yu2VvYfjVY33yq0z7FEUcpbQY8rGPN2eI1n
VCcf7+K9Ii8MDdJoCp5UkrbhaeLNBQdXI5sucqvDPb0sb0Mk7NM61UbNRBVeGOfL+lV0U3xbamt5
jw60+pp0S+pifjP8PmFWVrQcgnIavkSWm+gEC197rWrqvF2e/ChQryFvy3of5Vb9OmVKe3B//Cx5
bC8Q2euhlMQ9CQj0fil63vk6LtiAKh4I83mNHRo+9mqX5Xlta+wpRFokUzgbea1BdZzsT5k1JLCG
LWr5p9lptD80LUY33nWn/6lTUmDQ0OtiOGHY3r/mTRQXUEORQ/Y7rPGcq1jn+GOqzYOJ2/zQPEd1
vqp+PWRxBnukr7+ZXa0tVyI3JKHprw1/UZRukwsl9e4/+Cympl/RO0mCpfBS91ZZ9pIGpRbXH7qy
hJu3JMjt/kERjlAS+vl6XofRjG9zW8faH7o+LF8wUeyPmqB7x5i9DKiVcI/O72bVUHwC12PZROda
tn6ynDZ/nwCxOLgGd+5cdESwWqWUS/9jK6qFGIq9xIuByqWdTufecH8sfTJcyDqag6d651mhOiZF
8Bwc8N4AVOK8Fg5SFnBPywKhGjOps/mpdPvinYrYReP3SVkB1mnxI1m0LDUOQvS94WV7DjA24pBE
mvebMl7dpi8o/IQK9Ws61+CEsravLxp2IDeU8uxrh0fEWU/Azj6+EPamGFUNeRNw+vBruh95jGNt
WYqSdoGaL+fMUdwgcaL8WndDfXApyz2xOXmgvSkbwChEK2ybPyKtU6hpP8VhvvZDqKpDd+vdsjyV
fTx/gUZTsdHN5eokODr6dId/n6xJKYPiLtcMxSyCzvtPxeJjwqxchXEr8jPEoPWyDiv0pqFPA1b2
YGJ3oiO6gwj7yGSSNG8zGh7vNaqYXfRUZR76WIolXlzcTk6d2i1BTsP5nExq/OXxau7sI6l9hnQk
NSnEDjarSaElx1Q8g16IqMi7NV37K2i76lIoTfbfrKEbg2NUwqWnxQeLu/O51AYoulHEIWnZ6kgm
kdZ21USHS2+SOuw0tO70ORk/UvpAaUPEHdqq+RHAfmdHEcT/nGT6PW8IO22BJc/owaYsx7g5e2uh
Bjmi23+0ulFc0rVornNciVPvgPgScz1+fzzbO2eHONRBTxIqlNT9uN9QtSOyHBoprrFOrhKCVriC
rbE02Z6O7qed+xZQp0ozlMuJJG0zVFPOi+stuWyyiTr2cYsVQV1U80GZcX8Y6irsWJ7GrVhH1q8u
0QegQWtaq9Ivl7j8q0rqI7cM+Ws3NwFfw5Gm4QyFbAuhiaXsDa8SPomJZ702butd097Q/d72rKCe
1qNu/e5n/VwnoAlUT+VC/hJOGxMWVF5FOF0NShNm7lB8ngtx1G3ZH4VPIqGlZroV2mpjdVRzLBfC
vrdwKIgX1YKNQYPm919F+hOulL6Qypjbr3EyuPAAgJLQmMwh9oVWk3nVTg/reVKAwz/e5HtfBRhd
hkyg5EA03s9dUmt6VrZA1YqqVPyuAaeddIfChXsXl5RBA5dNh8DZ4sfsYYS4D/AnNGNDeceZcoIM
sbiX1c17v3dmJ+BaqU6aNv++aDe9a0oLwMbwOOOA3X/fqniwynLQmtpKC3Op1eKUrcr4EX7ht8cz
uXddWGQ9nC5Z79jKF7MVjJmYLQ0x2RXfa6tq+bK0/zIDnj5YtL0Dxm3B2eKlZTfKRf1lw2eeMNx0
wDYYR1T6EZ0XDnpRnOxq/c+QDH88/q7dwSipYNVJqs3Dfj8YfH1XMXIzCacxHl49K038clTdS4MD
9HlmLp4ej7ezI2XEQuGUYj4eOPJV+OXj0tXUi8moUbwps+UC8nF5WqGdBo9H2VktJg8SBtcUbKKt
8Ug6FNO8aHMSjjry9HOPw45NV/Bl7Kcj8OTO5keY2KaqzgmDta/ff5Ct4keEqUoSmmXhmWGm5kUW
2OvY3WpX8Sy/pth57dik//Ha1T648ve+k73IqaNrAZ17kylXRq0lDt5F4TwVXR5EU6l9jrIpawI1
0ZfL40ndS4TJGuAw0e2kn78tbChFHFV2a1dhwfqetcWIglydCz9zBuUiHD26pZr3RSof+4pVeaeW
gmvgjvnBUdzZsqwq6ZesdbCFNlsW7fo26jJRhoVex08VwjqnGYj4xSo9EiiRHQUqOysMXhJBURjv
soi82bK6WitmS4AQTsasdoHjpsk3dVb0PnC0aCF8Se33fZ6kwaJD5Ho85zvHRWL+ZIJNZIiO6v3u
at2Jxzwyy7AvQfyxwJH1gaBwOJJk2okAocM5iF6BbOYB3H5juQ6WAp8zLCYRI3csINECjj9XPZi/
FmHzU9/15e1ffBzhENk8Dymh0f3HxVmDvFqnVaEZqf1zaXblUzdl7UF2uPdpUv+QaxvuGy/U/SjA
P80mV5YqpEdk/ejFqt8izcm/e42smYgYZahgnPIjqPjeyiFhTGwJsorhN0cT3jUQwyipqI/n4znv
nBQNT306AIztXAAgNgnaZVGV4uZmCiNK4PCRijpUjaZWfYA8xvcu62uB92VMjfPxgu2cBER8OHlU
qYkoDDnVv1ze7UCEJpSoCt1I6HHgCCPBC1S1xbfe05IqcAywjSdMXUcNfOQy19b18Q/Y+VyP2BMd
D7BUBnno/Q/Qe6DTCHnSz4nRP1Vjd7k4RmHeSOTUg6H2bjt2DII9gKaB+WzxJGak5exQl7HWGf7J
Opq56oNK6/7qEy/Dma+1mvUmuKLQ2sjyQXIrdDejkD3Emq9A/I4Opn/n4gNHZfGcIdUGvnpz8Skg
5m1KNwUxXNsEFpqkL3gujtisSa9ySNkHl88OGwvbIPjBku5A5fPNhW8VMfxjkB+jFw3v+sy2PhDz
t+4F+9aFGCHR59WnFuq5lx7paDs0Crv7bDctGvbT4OjZ0+K15jOQd1Qxf38ngMAGhg1Fj39udkKp
V05l114R2rVbnZNZQaRVQ+qk6GflQBdyb9OhqoJrkWycw5G733SK7hYzcQYKBkb6PysyvRe3G8XF
oCD49fc/ikLzT5QNN/H2zpgh6ESpbhUhhYA6WNQ0JatCp67UF+cgD9kDCYJ/gQeBL5vk029Sg0wR
1pKkbRkORZT9OVXd+nGYijXyp9zLn7TJM69215a2b2YlQj1ubZ2ngZLqwZ5+O7mkDfDf0WzgieNd
v5/cTKsUL6uNMmwNbTJPVVqMeQDKTcLZFr07UhvdG07jNP9M86TK5/1wdT4KV01Afjv/j7Pz2rET
adv2ESGRwy6wYkfb7biDHMbkUGQ4+v/C0v/Ji0aN/I4szcZoXKuo9IQ7LNdlmU7Zp8k0v89FpP3z
44ZuG9c+cehi9LhO9Hp+QxEgYn9VMeHikgzmiyizPVL38nluk3FGweJr6ZUAfFvzJQFeDlpvx/Qm
kPH9yD6RzyUSDN/Qj9BDT47M7tDLaNXvrNrrm4gGPm0gekogVoBs3X7GlLc6EQmm97FsisfZKpKn
oSmbR3PSRXjqtVhRj28fjdfPKSOicrTUOunjr00zrLImMTN0yjVxaPjUBHJfqixl59Lf+pwQoCBc
LqVxasq389JKLruGhv21EVl4rstSOUx5Zz/G2LMdKY22HxZV0H8/ijTu2Sh/Ej4+6eooRjEJijKT
xcZJobppwNGbnQ4raZQIPtQI5P4e6JdelK7OjmgZhm4Ft7vYWdI/EgvrrUQ4jTKCThxBX/h27gvg
FRwqa5qkcVZ7KbTue5EP+eTOmmho0KYhTkuhhejPMeH0vOBFloc/6rCMgIyrzefexBdebtu89ltT
9NrJtppwycrb2XTnqNQVF9E3jZbISI3taLeOccB5o2pOEiqGh6qx9ewcRkjsHJVxBq/hKHFpoWBV
JbobIhAr7az21p7iYid5+tO+WjOIKlsf2AZ0ryh556cgcoI74rS9is8SOq+/6wLG5r3mC5I33X5X
QC2TgmtGcq0kaepOU6w7Z4nY4SVUE9M5qm0vy1Dzo+w9aOO481SMu57//fAgiU1lWdUgga7L2cgc
hm2uRhAlgj68aJqk+AMywzvv5NalsHAIoLMuzLZ1c67jI3ctjkRX1Q5nb8rH7jmtVZTkw/BHkoHw
eXtSW1c59ZGlXPdHsnc5y38FowXSNqTEcCVkhftcqjUNG6LIvrSmYu6cja1rATTgci54m1/RWYBO
a5w4Cxx7lFV+5xjg6VFxnQ+xZUaLPnUbnudi6j69PcONfi8TZH9CbSEAo8B1O8VukqpBLqkthIYY
A88GXeSNYyDfh6B8fxt5U9O51CflZND1dVzSYj04iHm2n7Ark+jDFKH98+3ftHVmloRmqZyTcKyb
FDmKkXY99dG1GWLtRxraxbPeR9bOB99YWwgwpKHgSlEIXj+eki1BS6nj6GobbXC1BrRpHLWfHsxa
3jMb2JgQSl4LJhKBqgWYcvuNEawmwJNAToyl86J0mfmQIeq+k4NuzQc0KXkgTGwaAertIKGWqW3a
avEVLlHrEwLSAFBncWf0g7zzUG6cQgXFA5tmDqEqycLtUGqUVpNYoC76ICvo0c/D09Cq0YM1z+r3
Qgb4//aG2B6P7HpZKerzy9T/Ooa9VajSbPEwSxkyinFsfingEZx7SpVPqP/aO4/l1nIhWkYxm5wO
Gu1quaTK6dHHiNCvq+WORrkyHsJkbndG2Vov2ORLcWkx+FijPEU4K00J6/I6ThlitJ1Z+aWkKh5M
sGong3+dU8NWYC4URfk31bXb71ei2IiDCc34qDamnylqlF7HW3ceu6zzKslO7i28pp7pCe75dG1M
EtI3ux7R5kXfYXW7GJM9Q4BGswzbv15zRwAD6PM5Vfqoh4Wzd8429gldPoo8S+GQ+GJ1XZu1NiHM
vLAI5Ck+YgJRtl6nA98o0kaq3brQ1R3Vjo2tolKUJWWjv7fYM99+2VTT5mKMq/w6R1LpmX2hnRbH
msPb+3/rK3J/wFlbviHMhdtRTMmAhDjH+bVudAraYURQjGqFB0B/TxBjayiAc4SK6HbRSFx9QgSx
Ogef0vyKQNf8vZenMPDov5lfYkh5v96e1saTpxogdA3E7Jbi3Com7QnM9MTAb7VUh+xBGYep9oK8
UT/EgRoX7qgqJYqqZXb6X4YlzocxBPpynVh0Cze5mgDQ1vZYdG7HxVK5fZQZpPi6ZHg1StPXCS2g
PY/BrW/LpbJIRS3OfGv6yQR5o//DHhrGzvRjTBVfCg3j1HyU1fdvz3FrKMiHSxl9oR+uC5JSaqhj
mls8Bm1hoOuCPL1rVXp2yAcN5NHbg21dL5RYedjg/C1gz9vtObQI3uYmbh7yYJifm2xUVOygGuti
ZrVxSeZKOyuQhh6SItH3WMBbE8UcfdHJoNBAve52bB3I7KS3ZBSGDdulFPp8kEUsjnFshztnfRVk
o9eywHTRZv7z5OFisBpqqnIxO6l9nY9PT453eqzdPTLjzhDrXqqgI9wHGWJbufst8l5a91F1d1PB
5bb/K1lYz2MdXk3m/59Hc3j35eHlOfGfZ++r7O5Vcvcms7q1nKnXK0BrKIe5X769hO594O6EPOv6
6auprB62eMQTFDydfbXcp9B9//n+8cO7vWmsq1ivBlnd8UKvs8mYmMed4yr+S+QzkdzfW5att+uv
jbxucGfdkIXVqABBsPPkWCR2cxyITn7PWowfloiCf+/bU2dfuGmAntDoXVd6NakRVVzgkNEpw+9Y
74P7rIn30l/+ttvdtljDLzI9lDpA6hEKrC4HxGxielbgx4IqMvSXHGbDXLrII0jQvDtVPmZz3Fhu
EKhp6yGIZHTYUznKNRRBlriGVhS5ZymdNJ1MYZuVN4WG/K7pG+2z1eSh5ULYSmq8LvLR8GU9a8zn
aU7r3ym8twSHz9p5CVOjKM6OiWTISbMFyKYmKsrGlRCLv2aKIrW+k6eB7EXFOPw25cLGHai05S+K
WTiqH4K+fdf3Q/A+7c25OQzUhSvfVEeldJ0k7O+l0Wnao3AS7YtdSGPv62kXCq/ItDn3M7aX4zeG
6DsXh2dJwrt3nh9HVavMSzV0UCgGCSaH58Ca/mk0pO7vA0iavEiBmSontaobhTLlTI+gR+nQm+Iy
zbw2kKzRnYwWfMcMEhbXzikvmkd4bNhgi8zO8KWqy/FHjs4lGuuUEcE6FeH4aQzH9CNvoDU/NY5F
k9OFQpIZv9A4HZEZaZToa5OIeLjkle6c8h4q0kXC8Co8kC8piaelsp0dAjlLzYOchzoOJ3qoarya
sSZ5pZbEjzPgk8zH8qz5j7dpNO/UbIzVQyhJtXSfDknRf0wm0kh/tvW8eJ5L0XyoEmE+oOoY5u5s
DmP9zDUVVW5Wm/MX20idn4M5T0dnBKHpdjGUkbOkmLV1KmSRI6w59P1jlxZq+jA0Qz+40JnBv5O5
DxSOciMN/Tnv+waBikGfzzLGjaEbysRUB4wjrMxXpk6vvWowsd2sKHg251TuldwNs0roft068V0x
DU3nQjF2vlBsHmyvHQvjo3CMpnCXtMx+UKVhuBqVMmQoWlNg9GTCmPHcR+Uk3EKxcz3GeqfJFbel
bC7gj1VD62cg7sRFSSNTeBWhiHDtPmx/CR11STfIJKQVew34gteIKZfvgP4bnzopiED6GknhZV2B
lqeZAnhwJ5wjw+eedB2DWdsU0qdirFXTC2HrX6WqmT9oCbYLzwXO1bNLTpD0bEou6ssYi/pjPzVG
6+pVq32uhDorR/R9zfI3fqlq7qkYvezdeRuPN8EQ6rDAEUEErotjYzI2czYI9LSFU74bo3G6KGow
kLfWe/5020MtSH9aOSStq8cIOnoROjIEyGDoCj8vwtmllmgcVSnY8/jayAmQYMUWjoYH4kFramwc
zWXT2QXdbTGIX4vV2U+lo2n3dtC1NSG0tBZkIUJypMW30UgYIyCXhNBIR61nX9XzmDiebSfG90VW
d/73EE9bZP8XNTk8P9aj6W2lTU5BBpmiTHDvxNpw6qERjCdTG4nahROPF70vlEMpK+P/sk1Ix6mp
kdyhtrp65QsB1BCESnI1Gnw381avZVdl3Eshte2/qwQ7fzxNFi8y+mNrn4PCjOU2mimlqgoaB6nK
GbLb8dTg37LzTTfSn6XutNTcaHfTbL5dwSodw9SqYbcZXa49w2wIXhzh2D9zan8fRKP8qsdq2hnz
1a5ZWG0a3Wa+pkW5eBUuN6k9WAJaFkZnU+w1C6WgiqXkMEnGj7f35yr6WzYKiTh9Nx2rT1rjqyJK
malyO412fo3CrOfeG538Xai1JvhNJ2m/VH3lnLq0KXl4pvFTlvWT5r/9C15FHvwCcC02rfWFGb/e
s/i1TjpmtfyCoC68QtW4qJt50Pyscr73oaUdbHvMvCAo9ohvr2I5RibRoxhNVQAQw3ruShwNoehy
sshgPEhakR+yqupPRmrN92psTHsFsj/For9i+j9f21RtcAsklnhgro6IakpmieoxSJAkSwZ/Kb/f
TbXT/Jj1wv7PjHTeZjm3U9IJGqw/pMom7wwQNgzuJr3SsOiVWJxT1wvIDXJQyMAQBmpFb6/Ixu5D
LIaPAg14keBZvttfdTyUr0UgIr5LgfX2lSBOuUiJrHhwnrKd1OBPufPVFwErQr+XRuwreB6GTBPg
b4s+tzoHvasOCBXgOz4Yoa9rbc0DGQi7dAldFtauKER2Haak/qamSflOxmnsRTViffLnCV7sue8Q
a3eL2Giis+YI62PeNOaAJ0mVfgODkn3N1ABE3DQyv0Ovlsp8GIQ2/yxGCeXWqg+AzKhxr2T4O9a1
+om7pWtd4NRj/66OKAkfrAbSMj1c9Btc4h+T6i3Yz68iDI3RJS+wYg8b3MRxuRX61g1LjIge6e+n
H2rEvwJXmezh89vL9eohYxsjOwIbYinF0/+9Xa5AlgTuu5g3VEALPZ1Q5Gwj8LlzTDdHWejTS6aA
VvzqSpKtBIs2OcuvctaqvCex9FDnYk+idJ0q/jkhNP6Q/qGsa7yqwcdoWJsZSOXrbAXxKcuC4UDg
I/tjnHSsvxJ4UabqT1HcxlghGvO3qLa0JwTZ9oShXl37fFUQxXB+QRSDpF++x1+HwByCRScTzE+c
6tMBnyweVakB+SBro5/aEnuSR2jnOGzdhdSA4e/wB37q6q0pJ9mZF4gRpbaw+C808v6SSKFtuSSa
1jHQS/0bBMTkIUAUfo+wvnXqF0MrAI6gW2ga3E6YrVVxyKrianbTcFfLWQ+KMcC/r3f6nSbk5lDQ
BUg5GY2O9+1QiVSR9y2AOCTJbSrpUgh7BzGKMZ3t49uHY2MZucdk1Bl5vqG0rJaRdCLUJnSgrlPj
lKdJT6trlVrmQaGb7VUiKu9kKyh2Bt2YH1g/lX1Dww58mno7v1oTJiH6nF8RXG+/adimnuK6gxga
q7O1h9f8A+xbXaGoyfCqLK1WMPerZ4z6LKlEz6apyR/dujeUi1nXucuVgCJ2PMk4FRXJoU47+/dA
V9avYpCcqSk35wTa5EkqZuNCsbVdpEdnNxDynkrWRpBhU+unLk4wQ+t7td49ilTKOPKgxIYFUC7q
Ghzi1XxK7jDeK1/wpWq+zKDSj2OK9hhqLtl0fnsbbDz1VALxVuVMwfNZh4vCBkxVk3NfZzU17+TO
eMYgBZnVIYc9hsPOTvy2NdxCiCGaoUhPXHO7ASpTFDOghvxa2Yr00S4bhC2MHBnZqs8OszW1486A
6+rXcm+CegG0vxjBLIKBtyM2fVU4Wd6ChA7M6hGUWnjI2ypC1ctIk6+YYw3HTLSV5WmFM70EbdJf
YLeW/x45cHEgpUd+D2hmTQJWRymrcx0IV2428V0O3xUR5l64rZTHO+/R5ide+I5Us0nh1tSIPJNn
YadDfrVx/zpYYeyc0OPJzk4VWnftXFtf395BW2eaFhKQGFxn+Myr61GNxmoYzA7CdRg13xjJmOFa
J/pHo++h77492NbklloEkLxFaHK9XRdH9BA3NYKvORenVEnnkyJUcSoBYHmdNUb/w+QW8AvIzgXd
uGbAZUqRWsGMU0fFSTnNQfG+d8bxEOum/untmW19xr9HWn1GMEtKOBMOXVv6+T6gw5QCGAU4TI73
KqebQyFVhhv7cjbWCiwq9K3IUUi9p6Yq3TIayoesabE1G+Po4/8wKx3BSsqiNIzWEfNE4xHHaLB3
iVy019jisPulnY7UhlVC+rcH24jE/oj/0pwiLWU73h71lJqZTLkouXZR2HmDrU13UWXPO6HI1tcD
Sc7Hg0C4WF3ejjI0Zqy3AJ8RHZ+1j8kcpYexNeZjNTd72e5rcDGXF+8W2QbJPFf0akZBh+BnEYHl
1p1WDQ+JGpgj1dFEP/YJegUA0OwcQr8EjdwtC6fuTmWZo3+cprjC4sGV5y7gg+5C8PTPVaLlpy2h
w3KLk7MtJ/WvMLDPHNJ+Qa+6CTMUuSJLXMFw7WE3N+I+NikcShJwahlr1Soc7M1kFFjxIR+AzrHc
RK5uT83F6M3oENnUkGPRNyesuPau0a1lXkgl4FNh53Np384vNzPwdTy4CNIlMQwleTpDo0q9bEzL
47/vW+S5QZ/BL+GRWn3KxhwxYFtWmdAfdvrUoiPbW3uw3s2XkHx+IZPAUpfXGtngGKKxsXCZiwOn
OyRNMlPNlaMPkzYnRzJz2hVog7UHLZ0pqAxdg+O3Ve6wsbYWlGYNwQ45DKu6eo7rPkyKQKUbUADG
vxtMQTfDtKTnPC5/DMEof3eQAvzW03vYeTm2LgekDJegY8H3re1C1MA2Jc2psuso9+aD1Q7x54Vl
vvP4bk1veZd4bqhRvfJ2wFlELdIqBzFu1t2LCIOnmT4C8pqNjLaIMp9AbI2uM6bi9PYe2tquC0Jc
w1hp6YqtvmurY+Nkt0iGGbkhP+TKlFdu4Fit7oKAU3+8PdiyIdeBNRyvP8bepIJrG3WzbuxZzhmM
HwNZW4uH6kRWExAj15F+KgK4HjvLtzkkIkz4g1GvwBz69jhGVRai88p1Q1NJfy8U6Vc6Zs5vXOAi
0t+ur3ea5VvbBbvr/xtvldXXUaD2zgKyaDOlz9xCbacfzqz+D8UDgNQIGcDTYHOumZE0FeDLRhr4
orKUHiQBAZ5U7d+DGGhAvL7g3RZmzGouspXWHGciNHypv2lGipG03ZkecNry399G/OkoU7DzFxVU
9XaV5ECvtaRFNLTr8vJTW9rUiIoShmc2mf/DO4zwBOg2HJlthlpW8O8HCMSG1mWUvWyULj5UVmo8
RUkV+NbYW+e39/vW1clYuAwuFY8FY387Fo4RMs1f1EL7SO37MyJglOEmKTF9M85MxZdMM1Zco+hM
1Y3qti7cGDuxzM/xCtxDjGxVgpD4WCq0S1WY6tbtj8HOpZDMBsE+o9E7SE2T2v3O06r8Ucuiuh8T
JTgqWSOQhsC+7wAasb+oWtEp7kCze+e+27h2HBJYYEhU5ZfA/Pa3TE1d2ZJCfKyaUfi5qyfFM4ay
vmZZOB3eXoS9oVa7uMRsu58doHgRPrpe2XXCRw8tf5S0fC9p3KiNQEixEDYhzQbatVruRsOSulli
8ShVQMVZEF/GKIkvztimJwEk8jxFe+ic1xcO2Di4BUvDgS7ROggY1Vi0SVFT7R8DzP+C0HghZZT3
xKaXBbm9uhkG1DApFGeGx/B2wVKdFtQUAfgzpTb51SaiCzyrlY2THYzUl5FYvRgGDY3Yxvvyn+9w
xkaYa6mfE4asS05aFFrG7FDC7Ht7OsRhrD00g1T4gVSY93HT7KlivH4zFswhTTeoMLiSrXlTaipK
jTeX6kpUKW5TKcGDOkTpo6r1Jug8zJfe3qFbSwgKkA4BtywKzasdWpij0zYC0nUT9NaHTlLSx1ZW
xM4or88BSGwECZeO85Lgr+7YWKeEYKLwcR3IOH4iBB0c0y4aHzQ53dE/3ByJsjakIZId8o/bvaIH
UZRPasF6Ga38HKpTCp1xmo6piPZwNlufDnmm/xtqNSlgIzDlNRCiJU5cl2Yclft4rPaA0VsbAirW
0jxcLATXkOWkI+Yl5kc/e6parxgkK3ExKwnvYrNrTg3/z7u3d8Tri4Ryjwm8FrF1gs81YtJsNCUY
YN9ea0WMrhlZQGwQ5DgHbVpHrtUuaIeqcfbur412GuMu2jPwI+mWri24RzK3jjwlvw7J1IILsYic
3BYvesXrx6h4qUSqcHvKoFC0oLumYyfdw4nAiAz/0c8Q9c3vqPamNW3PPMnR6wr6nb31mrcBuxsS
GUkdEeQS/txuLltNDXwjdZoz4EDeo0+WHoe6D14QquvvsSmfz8C7ME7PitIVuS27iIBrXtg39kNW
WtHOofqjqbG+F/kdKJ5TB31dmDRkkFBx2yNggDJE4XZmHiAemGr6dcgHu3a7yChiH2/NfDpKQ1mV
vj0iKuvGipbZHpAmPXftoDZtD3EAzM4HjMmCp2FWotorVXOcXCufwV3FkU1Rf2xrVd6ZwnK7rGfA
NQcUGc/pRbH99oNGwo7K2DHzq0OV4KBTNzp26FV5VmfXD2qAVhS9mu99hAYNTME9deSNo2VQB6Ad
tCCvAUXfjo7tszMlkQrtva+lp0Hu26NiZMapLidab7a9JyD6hxK2mq5BYk7dnEYCPYXV/uFcSUUY
YoNUYJB4yakJHoJQv0d29jBSIDkBdJ3vYP6LYzfNw13R2Aq+Vz0kXk8WavLcVXL9IQrsPVrEq2Wg
yAwqnFb2wiJ7xfAqCzP7Y2d0wc34i6j1/BlhBXNpvRrnuqrzJ22ugYTJc7aAs4zLP144VA+ofYEb
ADm9UAlul6EqexMbmtG8OBKUwxIQ2RP9o/6BzzgecxWzWwqoe5z7P8nlzVpQZaZGArNlEdQHoHE7
6mg7s53IiXNxdGQt77nl4UI2Q6qnd7oxOp+QNLev2px1sWvWtnju+fimm+ddEvkpYo5P7CtZOgfO
RPdwDtLwQ8FufpRNtHdnvZnveMrVvTj61Y7lR6Mn/4c8BoZxrV1AsXocs1KyL72IPic4Bp50K0yP
DZeV1za62AlfN4aj/AnImzSCpv5a7h2XxyaIAOVfUAMd3wdW03h0ifGgn0Lphy3ql3/dCHDxqFov
inUUy9e9b9sK5V7Hb/hSaoVGUysNunutV79IWaA/5yijnoGFtv9ahEDuAojVEm4BaUdse7UP8kr0
i/3IBWDXdLF1YXv6hOriMCD6+Pb8lo282nIkQFw5CGdC0F8LSvZdOYZBM7LlTPQNfRtN0fCsg1f5
9fY4r5dNJyIHYswTvugNrmKg3uA0Ua+yLmLIbD8BRHCxOqBUwRzHx7YSys42eX19LHoNi+IAVQFg
Vat7tFUHW+RqY1+MLqzfOWnZngWginNoVOVVGZ3elayyfLRH9PQnLd8rob8KWHAiI/fgOqDfQaq7
hIR/JdVCzxx5bhXrkmty8ISQR/aV1mXHqEZhfEPwkVfasUTov/2VX0Way7DU09FNoSxIEf922K5u
cSaAznOJLGk+4VQGiBqIyZFcItnZOBsLihgAJQN5IWuDKbgdKsxDtGa1XuLYyx9Ba6uXIZatI0FU
4ffVmH16e2Ybw1Ey4MwvasQgqVYfFI3avKRvxpEw6yF34RY2Xwc7jR/HMsfsYZj+GbvFsukUeUAp
gVUi7ryd39TA1qQk4FzsobA/SKKS3QSl3y9g0OnwKPXvt+e3sWEQ/UAtnFQZzML6Ge4wmiZpVZxL
sKRXA9TmxyntlCdNsoRbO0p3mWWtO7496Kskdpkj1xsbZdEDWCeSMJ6AqMy1c2lz3QlPIS56levk
C/RjBmmUXkoUTr4ZWaF8L/O63bOefn33MPxSgkHNjFTaXP77X4cEjdpuME2u8ppJHydbS88Bk9yp
pW2NskhiLvBiUD/6aufYiaZ1QWs7F1EL/bNAW/VaxuFeAXLj5C19JW5QcFJ0ctaj1LoeUoVHSG9y
moNwKvCNgSa7JOd7D+7GhG6GWo7KX58tD5sxdCRo0VZcUPWXGvXQVeleJL85is7eJ+9iddYlyLBk
2+shSsNWOwtf6Sb1onV24L+9AzdHWbgn8JQRb1qXo8eocgZJQZgVUeX5oowpwPlw3nOs3FocILwy
GNslQln3oJRQUXJRIyOqJcWnuQ2yU14rsScsc9hJHnhi+Pq3DyqRu8qtgVwAbeHX6mZiUMcYD+xm
sK0nqxThl16TzCdllqPE7bQU7aq4iPXRHcoc+T6wIWr2qegNFAyCvjOv5RRFYKj1IT4jGYOrh051
8imSsuR3qoYQQjjSQKsX0mL6EJvo0vlR0sk/5TIyOxfehvreai0ArQX1vQhgV68/RHaeTW6uU0d1
U0JaXLklPGQsEM6x57Rxrx4zpRXqCxdvTocFlaf+gMa9RaCZ5XLilwIHSg8nX9qkk1Waz+acFrI7
VZKVHaRB52VzOsX+pdupXEFlCHlv0nrUn+2pQ6S9CWdndqNBzNMjQa5xZzQ1WqT9aMvfy9FJfkeR
Zr2DTx4GZHzYILkm7jr/wbgq3mcZYoangtv/CUWsoPQH0wKDKXdSqnk9zkKfE6kovzV9lzveYBi5
7Wd9FQzuPFnRS2pDs/FbmJ4HLbCH7hx0o/lgFkPRvzNnW/tQGc5IZt4E2pekhZVB3VlbwDtRKh2G
ThtD10TmUzqmSizu83FoYm9IpfRbjB5afC5QlRtdq1Fq54jbeVR4tiMJgKQ43BowYkbU7DrVEE8Y
6CnCD8ZWrUBQ5kK/zE2Y/5qjJvlc4kAgsPiMIL1I8dwJ12ha23TNNOolHwaj1XlJyT+uLRnVE0bW
UuqLAHq6bxK7yayUKVGXaHmFH6caMJQ/WJN2Z+XWWD9I4KCad02oyf8V5axoXiqQSnZ7IWbxrAZp
ekrMEhuXEPCX5AJ6qX9WLHbvDXMaJJ5oClgkuj2W72ZrHCzXSBxRnyVVFb9Rf8iiS82QrIcKvcY1
Yjtxns2kUuWnvjcp1pCdNPdcuMhWAImrwLBamfUdF54ohTbV58n7AB5zuaMPsnkKKVUCyIPu/srj
xIyFIkM3i69TGw53itYEB8Ms6p0scete4a3GsUXFhIOr//YmnrjwR+xwENPphtiH7zPT9O0Svw6G
PW+mraEcRBkxEIX6gGTO7VB4QCLTGmcIv88StlOkH6Al4vREKtTsqARsDAUgiKI92m9L1X7Vi5DV
phyMREiXIGk1LxF1fqyEGd5rbe/sQWg2wjqYCEt5DTI0jOhVFNkaJuZ7YJvxEtG7gznJ6cEojey7
lIfZ/aDoQ70Ttm5sDN4zoL9oy1O5X0cDGURrteyL4DJbzejnOHv4gmO2V5XbHAa4Oei8RcJ3XTJv
AQ1nuOsSdBBO+ZnoHA9L5NqzkRdxzUHVfxp9nZ7NKdf83AzLu15MPzDQyfxwNovzUKmd19Zlf377
ud2IMnmT6MeSJlBQXQe1i7KcFqE8fmnMCpeC0IkArAsZTSW7/KZPpnEiKNuDZWzsJxIEmvh/5OZp
rN9u3YALac7AF186Kql+ECvi2M8hne5OsnaO/evtxE5aWot0gPjyayLZNNt1iV2MelHCMOvcKByD
+FMtQzwfiqiJv5dDsKep8Xp2tB7hGVILRxMajbLb2YUFXNOx6ZVLPA62XyMyeghUYNxJIXr/7dV7
vamIxCCSEJMtOKb17AIbxKeOKciFlMX42odB+4l4eW+UV9+QiWAsAYAGz7QF5HE7IRP12a5Y9GOQ
fQfGG8pJf7ANsvRYFLrrcL/vHMlXX5DUg2YwncIlYwX/eDvgIEf427bw5MIENmYrydodom+zF8LX
2ckFNua21I1o37NDWK7V1Wb1gQRfAnudPBT5WaRFeqiztj2JUq48OKy7Fb3l/rqJBpe5LbVVKNYL
9Ui9nRuFeMNs4yG96m2cTb5AZEnyU1wH3uVSMtf/qWol/rOlsXuZpgQ+tFGM1rmzFkfIf9w7/BBM
XZk0GRcmmqtVDfQo7yMd20IpsxtsbJTgXRN03fv/ZZSlGsCtThK0fP+/UhNHq2fJTG2C306tfAlF
z0czT/pfb4+ytWHAslEX46uC61s9u30njK4qED/RjRJzaTH9yqyp8ItY2zN7xBLt1QIuW3NByyyb
FJrl7Ywq1OYnW9AlTPTeFgcs7c2jKoeB6bURIjPuNFbW77RoFSLErE1sV9Zzyz5qZVAlHkZA1keV
Bm3oU0GOA38ccOlyyRpG4rTSKt1UUxvhR52VLlbZpfoUIwcyYvxekiagXq6nR6kZjGenxhH9lDYo
XPgWBOB7w5lC9eTQ73EucogJ0b1GgKB7ObAGgjFnVH+ZbW00R6xphi9WqYzTuULFyzoElJK/FjiU
xbDgs2Y+tlqWHWdl6Ont1qVhXRYNguqoOMlk+2ZP8+BO6hrC3NAaat039Cx2PFkaOkR1mlYODlE5
gjdXSC++5VDQS+xncpG4dNU0w49tqVXdWnfqD00DfZ4w1QbXgf6opXhl0FGdwrFCQ3vP6unlSWNb
Bq7kmJPq6lmYKl/HvDRLmBRNxmWEZ8kPI67jwCOCTH+GNDv1YxE7zheobBChnLDI7hrFCepTTZRc
epluNtGxQxvkR5orQXaE3t6+V9KqS3CRicvRLWCQZm6pddr9MM/DfKdVThQ+OKlk914AWOOLMcQm
iVBkoYyfO+l8F8nTkPk24lOt18u1Jrl6F5S/Wsyy8RwtUTH1lThIJVj/WnVvO1nae8hhTbqbjKH2
35zl+be0bbU7XIvK4aBm4di4lpWE4pykjXzGF1hu3c7JAcMMhfRLNVFntZXa+DYNjnROezX70dWN
+FIXTetAoHmP0lfZBbF+zgLN+dDNVRcfhlGZEKkl9oAHzzEs3GhO+v9YdPGQaN2sPMvZbJoHW+27
7B0Wffgs91CVa1+o0vTSxyOUtTzr+5OUTLF20IO8RUOmip0nZNkkgZrBEFtea87tIbfVJLoUnRaU
Hti66luWQbF39bg22mPjzHJ6tsxA/68cK0f4lIUkELVRo6d+1s0QQsfUCI5CDqvCU8HgxX7RdCFb
QJbGenIHZWzeB4hC9P6slZq4l0MyT7ctGsPyBznQUhdPVCQMxllqz2afzc6ZbhfasiMe1U9CinRO
gzm8n8vAeWhKXf4wRfTiz1XYZrGb92b2ka5uNrGaelgfRGvb4amxtOYb3CjYgRXc4/57qM6D4ueO
UEhd08kQpyiGXZLHTZ26cyvKyIsUuxp8u+rz8xgrVe0T8qjvWyUy5kdHGpuvdWk6PyysUqS7ce7l
9i6KQvJTKYzLuyEyI/sQtskA7mnUMsWFUdM+1amWQTxGlEA6TRIKePB1A+cjzpDj8AHZSz6lmrDD
OZ+EVE8lAXv7/zg7rx1JkbVdXxES3pwCmVmZ7f2sPkHd/3QTeA8BV78f+mR3UihRjTTSGo20KjII
95nXfNIkueyHRS+7OBhy5PxvrIoOL2Ppv0UoC1oXs1zqz3XVNstBmPL8eub6XykaNOqBxmxjXzOd
lg6ZvgyFZthdY0nGDMlA8bG+Puperrfv/fPKUNS6kRLFHoIq9v3t3NN5V1GBBYhQodAWD5AyPKhA
2Bjp7reqsu0vvBPjtU5iWFGKEh+lmXtTtVaLCWrqhEPb7hCCH57RWTbPe5xqt3qxzQt1COVSYZ53
8IA/C93RVKJRyz/wWBGK2zxEqFvMJOhMFVNLeXYLLX9rl4ioTROdL19EFD+qbjnqRD1HzjMsZWmi
MihgzHTzoo+jY1VVHeEy2zuNvBRlYnu+0ahefXLqqIx8g+qw86HF++yX29daFvYeNS5cCyPIsXnm
Qizvhe34saZYR4zCveVHJRPprhVBzxbYLD8i4agso5aNQbJ1gv9K13Nq7IvBG3fpKch+Qep2CbJJ
XDRx5NKy/vHt3qPQR3d6BWI5W79fx5iw36tBYDeKVX3Bwlnx41Tp/agwsszHLEM9yMv3dgBTpekC
8WnVJ76fLRaCaqT0gCelZUVfRxErAQYZkZ/1U/FmqNNljSPqg4Lm3g7/a9CtHBGsScdR0yS/LSgU
XyxkgV9NzUrxaw4FkZ+lN+tWo0MIrZFWpLkVrgRR1wwulKvbKHUCDKoT79Qoa18KnP8zCpIOFDYA
8m4dNg0xQGCLmBBVS/0jFpfFuRutMkDdxNT8Shb2JRXTP4rWeafHYeve/GAnrDKIyIJT7bhfv1oQ
G+MUmN0wLM/epqjaf3cS6z+NQkuHZUF7/JnZbjFmSuQQhN9GqvUQrNqBMNnLX1pI4Cv+8Qeg2Eg9
amun4RYAWKCiA9FrkkBGMscTYDBPedKi5rN09mmsXky0XYfksuULwpiBS3b/+ZwKRBGoQ/h4xTSd
+wSrtrprRQiYpr06i5OEo5nOB9t/b82ogfEtuWZAWG3qU2Vd/fFEQT1AdtHXQc/MDxR/j/Qq9w4Z
AAM6YbxXkHS2zXHNSJYWEexbLpsiAEKlBYj2NB8Hsxovjzfh+iJuby2ye95LFfwE491/RSoHAFpx
8biROiDHMQ01hnttBr8BWabI7zFVBAld5efMSOJ/Ho+9d4FhaYscBvuSiulmBauEXl83ALjGwdUJ
urp3aMKb8pQ7PYm/TDIlINhXvz8edefjwnT4c0evOjzq+qv+ykmLQqDQNXFPK3Xivs4V9BYaR0m/
o8N/1PXfG4qsFKos1VMo7ptwRChuT/7Ox10WMwvGGaMXzSjKcMAR7aCSsbMx2ZEr0WkNPQiz7mdl
uFFnyhyPNb3U3iXUEl+1SDUdlDF350N0g9q8bayFg/tBsPtkD1k6g2Tubww6xGeysO4CdbN8+X1C
MRbMIKA7UHdb5FOtWEmc60p286KhfSNwyA2oI5B+ZtGvTMf7zFHc6PryjQGuBzARPu8qSlv3s4sy
3I4yaGi3qNfTN7PMrQ9RsUzS7zM5JQdFrp314vpaK8+0iOl4r5/6r12I2oHhxRPi4bqdqcFkiORs
aO0RzW9nwXRakkRqXCQwRzZ7fbazpaJTm96qXPmedWURSqXQr8h6TweVnp3QS6fRuXZucZIHsHY/
H7CCFf2VOb51tT38iimcLDyerQZyQAce7K9dqPizRxrQhejALTIkI7SP2Fp7X5VKPqCQ1fgXZsn9
r9BGo4GhXcZY2dszCn0iPptKdURh3BkFM64Vu8Rmp7O7Wbt+qSQlU3ovKUIIr7xJCitw0to9irV2
x4EOtpaZ1q7S5psC+pC9jZYepOxEw8o4j9/l8FUPnrR1W29eADCVFLXouRBMbpkLmpvZ+lQoylUf
ijKgDezhTq8tVBUa/a1bp3ogcAl4HwNOOwi9dnYnbwupIdhKyKjb0Eu3hDomiHXfkjhCGs9SohO6
aW44xIs4iJV3PuUKKODaYsmQO9nUXWNjnHQSJdyK0Ud4306O9sMCm3wwys6DBgIK2AJi2qgk/7G5
+OtQL0mTDMoQxbfKxQz1pDWx/svKbA9RIZm37pmSdy2vVUzR/OU3MyD/Fd1GMZubeXP95+XYVq4O
3KSfqKd4ImvDZF7qUJaKePk1CQ/TtmBLcEWjBHR/xiatS3KgchgD1AmGvZSmS2CQcXLGnEv/D9Ni
sbA+WI3hINnej5WNGaYdkROjnhgP2APlwn6aobrStE7K6YgLubcfqR0At0I0ZL0070ebWstrlaRL
bllDIu0gAxVOTWSFbqIcNd729iOFCkAh+PKtVl/3Q7m61ru5vtBUKaP4DQWo+aIY0+/HD9pzet2q
vUxBHH7dulDbA1Z5rTXZpOiIpor6lBpZ+wFhqiIo28k4ybRvQnIDLHRTxT5FyWShBDq/GGvDb1j1
F5Dc4p0ztsV5kThDqkYU5ye1aK650WgXY8IdoIm7+WC37H1UEoL1NiNi4Kq4/6hQAzw1LRFvzXLR
P7kynS8yc5MDBuvuV0Wfb0U5ohbG5rwfhnSEjjSshZtaa3ooKt05V0ux+A6M9mBQhzyc0C0LKrRu
/HYeig9NZL6YrLR+VYMy3Sowb2JKcP8bknke81itE2i7WNYkdNLAdFaTD64mP/iqe6eC6JVGIw4S
AL82r5DAgLweuja+gY3Ff26YHaTGZPt97g5bjbtDrfk+IN21TbaZVeMYwrSgst/gz6cnHfG10JAJ
VOvEOELGPmd7os/Bo7Pa+VE9MbYBc4n8g+HlWnHDK28Jy0wKXxZqGTRGOYVOKQ0Kp5bqO7Ql3kbJ
AAGUHunFXlBheXxK1+2yeX/pcgJ85DLlmtvKbrtWHCu9gZCOMFzhd9Fc3fQ2VS48wu6nworn8PF4
Ox+Z8SgFgHsj79vWqVRlSGNdZbyhXgrsA129f21QmXsPXiw62Dvrgm3nRoeR3t+KXKfFer9NR7Oe
IE2s5EtADWloEQqGSCF4JQoJWcF/MLP0gtyu8+nxHHdiGjDP8I6w6SCR3paOVKsyaqRs4RXXfXoS
kYjC1FDzd8aIXkCppR2NjUF9V+bF9PKYZm38cwlgLE9jdfOGyKJQ4EdY6DD0kwytWIgQ28/8JItD
6+u9i4gaBFD9VckSWMnm63b2jJxYLjDgrITZ+E5iy1Ota/KclraNfIChQ9KxK+emK4C+wko2g/2q
8Yzh2+OvvXPvUtzHCJvUcC30b45tlS3GXNsU6kShe2/QpjDf9HWanP7DKKuPlQ5Yh/to3dd/BVdY
xI6OpLVz62Vth5625KGjwrJ9PMrO6SAI/v+jbC73Ms4bnisQAToVns+aOkxnPZ5X0ZdD+dqdg08V
Yp3PypzkQbmfkG7MY6tS0byZWVGekMlyqPKIKFi5+X7CyAcp586huBtvs0wga0XdrfXibJqKH3B3
4y86tKFLTSByNdMySf1es0raffZQfnn8WfeuW5i7ED4ofAO93goWVU3azZ2CwBQA0FjQC47za9pn
7jfaCfhNTgPSVn4HTipU5yjml3i58dqKq+UNxJjiCNOyt8q0h/BOofwE1nizl1JzIVfA/PHG+4w9
hENz7A0Cqm3tm8Y0fH489711Bu5Epki3BoO/zQNK70kaHt1pdHzq7yVltLNIEbOG/ZiEuSZfDK9C
twHFEu5cir1MbnMDkWI3AFRnZKYTr74J0+yC1DGVUMS2dQCv2ttRgBDhZmv0vTnXmx0smmgSBn7N
RkuTHMRoJD5MSoWQuhhALUxODISlTexIhsCzsoM9tfNdiSkp1FC/hLG0RXHTVp6lhbTgTU0WG7RF
80udkb2x9Hr4kDppfnB8dvYMkrGEsTxlf+6g+8lqk+HOOQjk29iO/XtUmszfTTw1/6tHZThCJe6O
RR+JCxXRLQQ37sdyrSUTg42oTu9Y8nUZ2dYVaJZ1HSxEtR/vzr2hTIetAomGevq2pldGa5dR48IT
/SjeLsq0nO24GD+nSqNfHg+1804QiLJXOHDU9bbyNlk52WoVoTSRSyt9L8EGP9G3/w/rROzorDgr
5JieEQK1iLpy46or5qgR/5u7vgl6cBdvxqEzDib03LcSxBGCZYhLAGjkrG2OtoKcXBohvXCb3MVR
wC/XTnuqJq6SswQpkQRGW6RDAOcMuAy2wfbPqDQR+01bQ/3eL1h/kz9UMyBXS8s+d4Xk/yL6ycaP
Rxk7NH3zmH/vrdmC1jkRrDpF4aYng6ffC1WnS53AE56ShBhcseHjqjB+4Zg+pWfVijrkP3sXAMbj
VdzZMCt2jcz1DwhqO2dAOQMIeQgNSKo2J5hd88lDfPKd6Kb3j0fauV4A+lBoWxVZKGtvbjLFzaKu
RUIeQRYdlWPS6Isr7eyCcUOFJWhRBMYQS1/tcB58PPLO1ULHkcOnkTdrPFj3529w+jYq9AojuzEt
Tinfw2+ybLqkfdz7Rake6dPunAxKN5wJkxcJCNu2PCWiGZ8wgOODbcanqoqWfwDXe58ez2pv5QCm
clXji8S9uZkVLpxiAYaW3KIFnl466tNHZULbDhHeowB8byiyGXIMyGQAFDaxhkIxj7xGJetv7Sps
krg9wxXJ/QwW/8Fa7e2SNcTXKfpy3LepML6m06zqEZYtZqpMF7s3wEENQ/etMdX+lDUzfJNCpsUH
OKd1/B8OA/U2gnAq3Ks24v1GaSbNWeLUZXAByAv1Svm/IpJvh8hpPr588YBq05hYQR8Il9+PRAEf
KLFlITKgxCmKhbEZID9qBrNWHUXae7ufl/XPaBQYtsLM/fSn7T4nKALNRWBDnP2RR7kaWF48v3Ya
Sh2Pp/bnOdukiav7INB4yNUroPl+bnjY2eD00AVyJmH9Y8yl/q0BAflBBaH4zaoL8VnmDbY9idOK
EWn2SP9dAZf9hIlgqQbq4ChzQNCDP6ozNuVVejQ9fLfDqXHCfLY/D6kz/hitzq1BozQSzpO0miJs
9cp6ZS6l+WKtAp4Fym0rtpYSDZaa9/OBqz6a6P6kt3JwR9rtSvFvrdfJz8pJ2zEwF9OlUtPqMlwI
Ab4Yk9stBy/T3oWCfyndeEQB1xba/S/oLFc6beNA81+s6pth00GuslgeNB3Xv7JdN/ALa7//j93I
Zp6QhfoRI6/VAXcuAZ0l3UUmxRfPk80TwM828LxEf3q8WfZuFjjjEBEhxFP52lxii6OZXWTSpRsd
5SfUI+1NnaXiSc/74aB4sXcMuLyQX1gb48++4YImCv1jwhVlUZXvrmJqP4wuz2Kk15bq9dSVR3Jo
ezcZnXDWi80DVWkzNeFhlGJbq0G8aOt3HIk58BJcqGrFNX21nvqvRqfMpzxn7z7+qM8XcpWZWDMU
Sm9cZutH/yu37gwoPlXFdd17U37C8HsCAOvKk4utbyAHnFSbwhIv3j0MikwupUXSFW+rt0bvDJex
kefda+wGEbXMDPIl1rE/yq13ltrFoafG2FE8nuoOgo1hEVRAaZaxiefv5+rOltEmE0YuZlVn/4Dy
yS1/SpYFPiImAyfIyTCf0zZDhqD3lIlLx/K+Rl1XvW2wetL9jiBWD7oxF0f37nPtHsIq7FBpxkF9
ojq5ObVxg04eaSEZjZU6X8HXlbFvIaoehZY2lr+UKlclVhBZ+nkhBvrhAHDHGZOufxL0ekGkR4ev
yA+euOdXCT8KbgRkFhJLXtn776VVslLygXhaLYb+yRgRybVbmImPl+X5YaOqgXopSgWrYOOWFOSU
KYCriojLiwrrZhlL/U85FPH7KTPowA+mVxwZ+jw/bYwI7IvBSOug69zPa9CKxB0ULulMJMqrIqfY
66m5PJFTqpdCNebzEFfmKxP5n4OI5fkVto68UtzYghz0zbUJgQAO5EBXHqwm4O4RjFTb8JApGppM
jz/r3iR1Km7whKhFoiZzP8nG6NICTiUhXyyKqwDOnwRl5Clm6OZKiVPcHLlfm6irX6ULKq4HW2dv
UalBsKbsm9X76n70OI3t1KyxEmyMuQvmPMk+OLEj/KWa0oupZ+LyeLZ/VDzuHyQo90hdEEs4SOZs
zebBos5JU60O4aORvkn0fqqgBNdlD2y+RREeukTRsrjg5IOlcmuM5Ogu/nAyr3NPitbq+Q86c/M/
uRTeK1c0ff1tMVy4tGJKprejsfTutzGZlP5UTxTRnuwsif6JHSB2AYJ/cPfI9yzlqbUzGV2wv06y
taCveaEw8cg7y8brjFMxwnBC4jUqO5/SxWD4Sz82byZ7THv8uiIbeTBdi14V2QiCvHIX+xstZDf2
VdGUKwuiMt9E9SDUAFbUWCMp0FcfcydBNXOSilGdvKopklO7AHv3nbylhhbzROJ2YebjioM1ECQb
qY4pzD6p4FKAm8P2bJgNGVizPf604Fzp4WRJh7ZkO+ac+MSdnaDsFtyMdatvIQt2Co2SBf95wPZy
zGy/XqxRD/Must2zPiRC8/NaLeRtBG5f35S0kMN5QCi/eSKkM74UZa0ObwpQ/HXYyFF9r9KWT/wh
skcRLv2kGR8f7469Y7d6nNDsISF51t4d0HzgEaNHPqexEVLmwbqQSPHSTH1/8J7uDsVLAUMTRAW6
Ufcbv6c10SR2To/cW4rzqHBNo8MSveoq9fPjSe0dMUrIq20gnWv6R/cjWZDalyIZaUYiMWH4Q2un
H8lH7Esv3f6n1ahHmLb1D26PGKYEq2v3WvXY5iG9s4xT1TQwqQuntHwlihtsHxXO1MHVtTcz4gJo
onhAc5Q3M1PtwaatgLn7oqZtMNFDDQet6X1kU0fi/FkeXFZ7awYKcv2IlP/xHbr/kjIy0fF2cdgx
1KW+YLXUhFU2dh8HGpKnx4u2OxSdEtI5pMTo3twPFfPijGop0putDuOrGMX5m1Yb3WmebTP8D0Ot
dTAUXfiOW1xWOQN0z1PJVyxL86R0mek3sWhPwoTL+fKhVpI4GeMaJ2xbX71tS0PUKC3PhUSvT5lk
+oS8WBSRiqGd/3iwnYdt5fSuHQUCJtrS958wMTXQiOpqPGi4WWAsnjv4kEoGX+lB+EM2MoIemem3
pPxHiIb1T29OAIBVOl5QPFYZ282bWucV2qAqgUMhzeQnbZXmlJla4/qtJbF4p9of0b+wQR/D7PPs
L7EyeIeh4s4xBLG77leOPX3szfwdteVe5n25Abx2KOGUjfJW8Sa0ZWvR5K8RaXGLjzFfsEV8HsRj
MFNy5PFAzeKd3lvZu8ZwY/3U9UP1vVB6cdAZ2NnhAA+JrykTAmDbXktSK/TRTiq2nYuOC+5nGP6I
NjvZfXTEZN1pLSHsQIxDw3ctmKubQM5rJhCQDlGG0FPd72dPPjXD4vppLZwws5rsyXaq+mzGS3zK
liWlTDtE/DAcFh/vyb01IXJfpZNoS3Cw7/ekNlpqUrjkb2meD09OZCUfvMKMzo9H2Wn78oTZ3loE
Wj2Ytt+2pXHXgeDH+8Ptx/OgoJ/petC9sOSwXnWjW16NaRx9aqftOeuXryZF6YNAa295ibNW0WGQ
MISX9zNF666qHEQhbnKWcbj6qvmNlS0BZu9HxaGdZwBcG5vozyUGq+d+KFnjeqbXfNSsbkAmAlwI
Zlb8bUq08a8dO+Pnx593bzz27Z+kgEjB2pzuQquWXmkSKidKEgvEGBxYvRGJ6L9jqXYfi9GtD7bN
7oKS81urLyRljS2iruiSKCnA19/MqDFGX60614LGqLf/EinW76BOpF+qZLCenFaRX5YlNq757Bwp
ja4fcnOtcW8Dm8Cfk/d2K+AmdZu5LjVranUKpEmRj6/odw3v7SEZLmTn7VdKEPLogdoZlpq0YRGu
r+jhbf8p7nvKdZRXr1opsSusFldg/Iji6bmlVlIGUJQRFupqF2HHxyu9MzL4H+rgpArUjbdBWu3E
nT32mXc1rd4563VZXr3JkRfFhHuZIgCE9Uz5Yhktng2AIauQCoAfDBTvt7OBbIsjSgZNcHg4A17J
T/ZI0ePx1HbOJ7rSKxYDEZrnEDVYUi6dQxSfUxCnodKkcdiaxrmDG3uweXfuPG4iB29c7HRMerH3
84mXRYAwrPAsByHhS6PV3/dxqh+MsjMf4Mlc7exPigT2emj/qk8h9Bo5kdrHt4hU7VzBAP8yZY7l
C2c50vnbeU6AZZId0NWjwAgH4X4s4ukccBh4aLvElbX0omUOTMvWv9n818KnK6u8SzWvIQesl+hT
YaYIm7rCiV7HA1nmQZyzcznwc4gzQJTjTUCL6P7nuM0oxoEr/wbrPcLjqUqCtgVF4FOxipCO6LRz
J+o50BN9DotE6r4emfavl+4nfgQXAzVXwnGwEfc/Ym4qq8aZV7kOar2EMb8H2SbXDhrktQ627u6E
EVumvYj5EZn8ZkfVVWGKMbaUawbGk6sgblLDTyoDs9YcIMMTRG29v1RCVVLfiUZLnAHJtbemdZGY
eDzt3b0AxJOLiWcWxbhNaMFwXtZbVkwbqxPAnKva/pQivfa2iOvx/1LFSJ5oAJkf57ydr0OFFPUJ
z07T8MtFoJj1+Nc8jzsBKv71YzbhRa2pvIALFAu9VMuPgucEtq82O6+btJ6CfNZcBJPg13pu/L5G
pevgDO4uDOkzcMlV0pBL834TNF1tDCNidLeUFDCkjpeh9Q6S+CfGCkVHzF17b+exis7I662ac4p3
41so5enxZ3h+42DsCD6UsjzJE/Dm+5+RmmzG2B7iW2Y5/VNh2bMSLHnSDQfjPA8EGAfM0orko8Hh
rnfSX3dO1TueUCYN9oUpofI6KUhFqxrOi2ULH4ky5cPjea1/7/79ZTxgC9R46WoArr8fT0CcX0xP
cscVtRJ2spaXdhkHf84M74CnsDcUXVk6e3+w9dunvnTHuHQn7pTUUhI/prUWxu6CZl6J3MHBBbY7
Ft+RBQOriCja/bSc1CqLssziW5+KzrdyOF1Wp0pgXtZR02t3KNr1FP9W1MA2lCgzclIpbCRoc1V8
QJ7D/FLY0/gW6zbvn8eLtbcJrVUOlRmRhm3VMLtIwXzeTuNbY47Tyawj5exkeXF+PMqfAul2T6Dt
AZQJmpELEOL+4xlFbFXRNEdXLxlkcnYSWtpvZjHjb9Bb2vAtabNcCwpnoQc81k3/I4Hpkl6Qgiqz
QFReZQU8EHMCnM5LPxez7NJzPNq0k5p+Vv+VLQ+oX0ey6pBbaZMMT5Y+Ny8tT/oSjstM0bATdvw7
MVOwcbxFOMQII5FpULW5M4Z9p8BwXxwrEQF2Ie7vEoUjPeQqle9xDJORTwUql++aqGI7q0hU9sHk
6aUeaGnrOE+xqzZmMAphl0GKFtkZhmvRIM032G049lJ6J2oK2YhfArCeN6q+uF9SLZPFa9x1e7Sj
Eak8zWaK+2GHf9VT7pQFUA2nFunTktnGdztHsN+PyiGOTpkci+Xi5JPSnbS+QkSzVuvcfU2MPT/F
MfKZ/qqm8dZQKlDC86QMX1s3L6KrMNr2X1UtPHFS1Dp7ozd9g27NVCBFAhm+H049qGqUdMCJI86L
llTld/SvPtHBge0p4kRv/U7Hgc0vS21Gjqdrqcsliln9oP6epAcPxc45QJ2IhxrcDKLx1lo7+evm
ihKasjqKItfUnPJX7CtMdvMY9MVCoVccnO/nhRgiZ/A5yAbj6kcjeDNY21ZGXLZ08ew4OVHTlz4S
3ktYLKAvUJkJyyJHC9ERRwM/D98BsbCJKIKA/+N/7wce9GowWscVN1PNsq8p9gjfJm1KkUbX3f4q
i4y3uK9j+2C+O68wSQMXGqC4lf+3+biuIaKhyUyqyKLq3oED954Qgn83mdgipJ75f/QXlUsrR2rg
1dAcXNw7zUsIAkz7D8CACH+9l/5aWg+vO7Poh+QGnbL0UCwa6wueSdS9hh7OXteaY3VD3VLvfOi/
xXcgP8P7wfDI4lBQzTCMb41LIobp6fFNtbPlAOCw4SjC/NFruP9dThEXS9KqAJgqDCR5Oknc0kGG
ksbUwe7eW3dKVd6aqyKbsA1DEgSt9CVtBbz/xIaCuQxB7hW/VCOu/HTwvBPN26P++N706J2uHTTE
1BHDvJ+eSOcin1yIfcia6GcuEO0aIfP0OlW0Iw3uvaFA7qJQvabFJIn3Q2U9SDACLLa1RsvTou0S
jq024lRdzpfHi7aekM3rAuuTswsRhAR4m1pEk+cCETF5xNI5Mvwq9+LX01CNPf3vtL8kUKnUg9Oz
M+Qa2pDXrkqCbOP72cU4qWDm5sY4gNXihOy/9ZnWT3z2BDJTmSWVgwOzs1k4p6RzcEEQ3TPWr/3X
ealSY6J0gGp14uk80YP8VLZ59R2ItB0sXJO+Nc3zf7iZVq7LmsCssORtgS4Hme3Y0iODTJohaEfd
fqfM5RRMsssDpJD7QNb1i40VVxFIDMBZ0NWbayuHsYiprboGmtZcTxFiidQ48R1zRXQksrO3hKsT
hYlCI+XrbY9Vi7vKRuNLuRp4Rfs0TERgpJUbrspclyrJldPjXboTakE0Xek0K5gd4Mb9EkZZVKRO
L5Vrm7X1d8cth8DNrKONsnPsCPMp6q/4C9LczcZUknFJncxVrnlX6pdpHsqgWko36KrWevmxWycD
LotNCe5l83Cl4HtteqUk08JLfCEs7TIbZR9aItdPgLZebA/Hzvh7vM0HnOXsDbnH1Ew9rt5MCjyT
wvD+SdPGPeHz+XL5TujBxKo8jnxGVKLu16s3RDc7kfSus7lMPjIw1Q3dVTMYRqU/AAjvLRrwDRiu
K5aC6un9UHMNo0JrTe/azdn66ar6yawlsxpgXz/ehX/oRZvLkmIQoQZ1aIq127Sza+06zhyBiVqp
l082wt8D/fx0usrSSasAVz/j3ZS1XnbCwTn9tzWHdvKn1YTZhzOJEKRpzO7y1JcG2to5ybP9SU28
pf/sdNLsTybWLmqg01lqwqJaVOs9pmb6xS0z61tq9tUUWGBkXom8tD851WJ9Q1uS2N22l9x42zeK
E5155qt/69wokCkc3f5NRC4U/3QJPGcfCgbuW4kE3hVIXROoRgInV/1JiVzPr03Q6j7K+737E6X3
Xj3B+oy/J/iHzH5uTap5ddtSnYIoUcd/Mj2dhgusVOsrVTkeKTIUhOsNgVSMqWhx5o9ON9P2n530
dzFFOk2px4uxE3PSeuM+X/NXIohNFLTYdmonNYrUQs/sV/mUReGsoXuOKLlN8kHSrADS+JVDiT04
uzs7jr4L7AI67QQDW3ucTiOAUnHJxaLCqs4ToMEwFx31ntmSHx9Pcq/eAske6jTDrbRm435397XS
22VlKFcFc72nmdwWppiSzcTX7EAlnxWfx2sKWmGb78zS+IHyWfPiogT+KvQXsS4ABEkd7P43FFgH
DlYJMLDoay+wAdMGUessn40+Ww6e6uf3PADuNTTgTgSUteX3FYVZOrFNK3xCEOOJ6FZ5yrNm+P34
q+6NApiNp4TiEUnD5p63FuAzdUn4jgui9rqaJ/OKLqh+hLv6E4jfXxd0AUGXrdIFK6Zy3Uh/BR4l
HRbgRwQeMXzXHyO1ssKvqCdll8gYph82Csd1oABxiH2vHbtP4Cjo2QEb6X/Y5K/96z5GE0Ca3WgC
uyGtD+Xi6T9rYDT48boQFHzUrRZ5FrHaU8NRqibzm9HoPmOll3xz22ISvkGD8GnWZZqHaRxpa45d
ye+AohqDfLSFk1LTU/VCw16Q/+4UDbWpopDI9WmxVVswVlTjR0/NnUJfXlmtP3Jb/JZTJVy/RwLe
pvQ8p02gj9KNqDtWyadGLN5hDfx5yLFKyujr7rDB/G7d6nvZIOsHcAwIojt80Gj6/chGudgB8sj5
GIAa73Cfc9DGpDTQf8E4YbnMCazbZNHsH3Bjk/9Lp9b7qbT28ipZ1BJDHdX+8nhnPXfOAyC5yruj
KrVCaNVNUxQEZa675SRuqJl3t4rC14wrhSh+j4obP5GjIZetQ3l8PZfxSBGhWD4XSzad6lRxQmt0
1PPoDPa7UdjL9fFPe35r0XNCmA3a1dpqMza/TAxLIvG9QVXf7cYLlortkxVh31PaWh6+fChI5ZDJ
EKxZA937fe8qLs28HE2XXhnUUM0H7CTKJjrlRnYkobQzK65+bxViI+aFEnw/lEKvKesEQiSFm4yB
LpfypIOe/iCN6ggb9DzpXymGCPcTaGhc/pvTPHi5ZUQe+d9Spt+1wRCXRbH6wC2MNtTdTn3vQUoI
cYhX/aTsjxj76zfb3CUofJJO/PFFQuD0fqIaGAZ3yKkMt0amhkXr9SEU3SaIPQ/nXegZQAqbIy2b
vSnDp+GOhN7Jhbz5uvHkFJmC4vJNqql7amnAXHu705XAHKboYxlFM4CXqIguoq4oLDRDq+gHz/yf
12U7ccpKdDFJ9aEtbXJhtGWm2Yv0CCHhPuM68vLiSh8o8n7PWE9o/+dRaRr8kc7Htef+SJ5wQeJV
XGhgK6e2NHXgw6n7VV9K67c5VVMRAmjXkU5WC/P0eN/vXFEWsjHUnVdhHOfPY/7XfV8Io+m1NCUw
UIBthJbiiY8ypo4UVHPVYqczl87Xx0PurdAa+a6VKMKh7VHzGhNkmtNG1wLjmiaoXTBySA0nxJ01
yvO23yeJ7sDaWWT7VNuxUL9oSWe6B6u086Jy4ImN6cnAjN2mM2Wiko1lLTM3vDlAZil/b5Z9/WIy
Bu4NFr1Hyn1IAW0rMHFOkInceXQ1Mpw4w1ap7UtXjLN3AvnjfXJpq395/Hl3rhfgLRQqICQh57Tt
eXZaBP67i6MrZLL3DVH1qTcoGMg8Kw6KZ97zeJbS0tqqRwcLYNkWpW1lDRD+uSdDk4X2idJ2YsHZ
xtkhSGopf7L6C1rsoJsAcNVlMV+zVEt+ThRvylAp6/YHsudG48N8835FNnKNvqnY2hsrQykegxM5
+Z3WpFqwaKpE97hQ1O7cjkpp3Wa9pmzmdJTQf2mdWjmBHk+SdyuqY++ptmT7ESsb/EX1WUb1pc/0
+ouVdFRVwc6IAjcYUtfTODYjzf9o6H/Sb0FbSJeK+XnUgNAg/OaV7xVapVePghYZS6+Y3scVmPEK
QzFNC83RtKs3XN+y/0CxF4SzO6TFEkZaDvB6NJvlg0nMrQRu6WVQYotSaZ+SrEQa3C0bTYSK3poY
q+F0eBGIc8uPRRVpyM1XMxIRretJK1CN2umDZNDVAXvqenjXqH1bUD516J6KXP0ywOr4NKCD1PqK
UMY3Sd7Usb8UXMnBIoFPVoXnfjIMMipA06Pz1gBd9tXVusoFsoLGY5hUTmOeBTUowOZLKtGUWRbZ
+EU70u3CcDJuIWlIZfSXGIMkvykj4YausBF9WYooH0L8dNIhhJKg5miULJ4FTa3KYYDosYIQTVaX
/4OugE0SitrpwV2yk2ysGjSYRjtUWOACbbL2Ls2tvtdj+9rMvaRURUr5MSVcAHk7xYniF5bGZxn7
IcsRKqybGul6t3BPs0qJ/aDT/Py9g+Bl0S6C/bbWsjbv3dj2lksn0rqqlLZPvaIn/+SYdJzVYkTd
WFryjPz8UeCyQ75ZrUjptpFVWrw1m8hF9KRWltXa1xndLjSOzMZEpcqsZosOKUodvm208a/YzUt5
gl00Z58mdK9+W+ZYftNFO+ev3BS1/oOFeX4L3f+qzbf4f5ydR3PbSrimfxFqkMPU1CwAkhKUHWVr
g5LtY+TY3Ui//j7w3ZgUS6xz7JXLthpodPjCG3hMloyGE7NR1umuwbhw37q9uZ/1i957Z6Yd9gRB
tmFB3AUjfxxmeG7Ndp9MOza4vCIA//qNctqsxudyDQ4r2/deWoiE/dtjlsx2C622shtsu5Nph7Yn
c1WPVjxymF8lrt7vED+AtjFdkps9M5VbvYDm459w4tRSM5curjUFzjwKyPqul07xUeqZftsrJ/v2
/ku9iQY2cbw/HoYbrM0/5ZjRYsy70UyDuDO1jyvTemNM4nMgcqQAVyu9dFWdG26rtEGi5Q3f0A2M
xm5dY/OJJstz92sm7WjFRjEKisSK7Hq9ZNT5ZiZ5PXDyUD8JhYGynXwzLCEyJ9FXMHuJV39JRplg
Aa5hhto1q3ZJoOJNmLMNRiYNugycLyXT42VpK8BAFSFB7JR5nlw3wJucqGrMet+brlDRuvRzGo7Y
MKSc3Vn1KNTaXNB8OzfBG40WCAMRCPn88TOsJl0SDFC92Kebfp8utlddjcIwezKOqrntONg/v7+C
3nb6eG0ogPRUUYCG3r490l8Bpc2dUoM3CuKs9F1x3RuiWncWrT1cytKkN3aWKoY+UoFqrB3tqcCN
Fn+UAwqXZfqly7MJtEUnSgHnvpKXKnBvgj6eDugvEBLUvfgyJytA81fuQg2n2B4042cTf4N/vNH6
1/K12yjEfRRcQYAianM8B4EJfw2NbQxhm35+6Wr83r1kAXGQImX05f0JP/dGhO0I9HD5bcWh47Fa
K6BtgodnjAzKvCdaVrd5l5u790c5t3PYnxx2G2KdBPl4FELNuiZzYjEXUxmVeJ1cUe3twiSgwvv+
UOf2DZBaKswA9jb82vFQ7iRwY8QJMRZGo6eh54zWt44g4oNSdfJcgZHIsLNJB+LoZAZP6NLEWS7k
Buf2DXf4Rv+D2g+l9fgZDAyLMEFa/HgBrbj5hVLbghUmxoKycqPpMW6ll957e6+jpNFD3xUxNFgh
qE/QOjoec8F/gjzBdGOSHX/XNHV/bSFVHb8/u38SjtNhtpCJJUEt+A1M1B4MXyv0zTqPNllXgIcb
FnEFFL74VCMyIPcFFAF/Z4heSKyBXAQ48VSqhifb8wH0rLnT9hHq55rzMmB886QSRNBDqqNpGunG
KpeHAL2c7CHxsvabbB2p3a4KxaxoCbz012jbNQG/1qwHxHIDEekO9k92omGipLAxw8xIGFYVd1Ob
fJV0KH75qiw/YZNt+Tskfxb/2rTxgYmmoR9fdG8B8YL1i4/RYpG3yGwr71/3hXA43Tqi1BJMoJTO
yWZWcwCRuWmCuKoN1OWNKtuNuMDfdEV/6bjeltXJt9niFzDWHNrss5OgqamWbHA1vLoXwv8IgEoQ
CjsrdoYGAMgxa7I4VMb276+It/U/XhC4qkf/FcKCc1qvp6xcdg7ihjEKPtqBFllDhkJr7lML2vgm
J6BMo4Y+4/089s7jKsr6XqPG8ijdsojdMVjWUHIPvARI6mbX7z/cmU3h8Egc1lxeDkfp8abg1nLW
oqNWYGpu+zPRnPXDks794f1Rzs47yiEAZk1aZKdSloUlPJn3fhBrLZJyBfpBLfT0zB7uPJgNKi40
0f7sixJV8P8wMDseIxS0bjlqjl8vaYMEpZ4xicdABrt1DpJocYtmPxWtfiPnClCI2aTP7w/6p+p3
uszwD6fwAbZtw6cfj9rJYPGTpkpieyOxhtIBX7XLZIGvTePpAnZ12cl/inXKmOzS+947mX0LsmIy
EPtdrfla0lB8SRKb67mx8/RphiDcXZiaM9eAQ/2MqBfSGvXSk72Aq/BS4kMTEPU6KuaZ80grqvq6
GlSHEJdR3Q1BrfZCTeahqxzzQlfn3PAkcdx5FGq5h06it8Vwi8roc0JT3x++knhaj47V6iwLD5FD
QzS73qhESL49RbOnX0KTn7lvyS0g1mx4ISjop8MPJc7XI5Fqkw/9y2wWHpCFYqEYMFnptHt/QZzZ
ZFSLgOlTld60bE6m2kvnWRtSon4TbC39Wun8dmddfX9/lDN3KsE88GeyNMADpy25JjMqXdNaP07L
1b1Gisv4ki1SHvTE1vRI9v+a1caGRhMbBtYWh3J6H6/y0pJDNw1ZEE9lk1wJ5L+LvVerob56/73O
fCrgK0jBgyDbyA4ns4croodXYO9jNzgsB7TUkw8mBsf7XgfO8v5Q547qo7FOdu5qIgKSFMRG4E31
OlyCOv2oKgV2kYZr+thQ4n/BvENrPwXJMv4Qpo1SLmVq+WpWuY11WWBTdfeavLspvC4fL+zZt9UY
5nzLM7YIGxDFqSsLGsTe0Ha6H892oq6mDBxWDhk59Nqgu67ZzRHEDyvk6ED5I5upmammKi8s57Mf
xOMBaK6AcD7FOHMvr6XWCWJ81PvvbVeDlDa0yQ26upe8fM4NRWEXGCeSSXDZt7//K9lp1DosTs0a
a22Z/hZyVHuMzOVXz20/v//pz+xRiKLoi2yEeWSEtr//ayTDobCXg+WLhSPsfZ2k7cdVZN4FFeAz
e5QNyudD95PU9DRnXX16f85A3ItA1fpV5064nrD7eMqZ6jQqA+X+eP+1zhyzxDkc8pui6QYOPX4t
WdTSS/XGj1sBbDrcPANfBK3p5Vtm1IEX2m2Qva5DpT7OFWzkaERe9dKqPfcMwKcgtePZxWFx8gyo
KuNE2kxejCbo9GJ1djWH/mg1RZgQ/mchfL5mpU0xDLegFdabxcdy68LO3g6JkyuZWw7+BN+XusSp
D8KyJrS0lO7EQUYdNlW+FRrOVO4LI4Md1VXyw6JWLXJE0l646N5yhWiT0SCkbEm6Q0hwcqZ4WL95
U9q7se913rq3Z2Efevwv/dAcTWu8Q/myo7oM6OdqmpzmOZNe8rkIvPVhEWVyafNuk306EcA6SZ1J
TZD6OzlNE9KrrKoSJzbrQWAHyKcJJygYOzd3g4PRDd3er4f19f1leGZ3QWrccF8obHAVniwBUkHg
+n3txrVyX/qVwB5WRHahGHPmsACsygXhsoM38ajjtU5KWem14NVkjplZrc89mt6LWn5gYuz2+/ff
6OxgdNjQQAKHQ4B/PFhSpJtX+UItuqjbuEG/5WYz/9wFYrKv3x/q3ORxAv7p0oNtOl1Ag167SeXO
TkwFB2hD3cnDojvlhR1ydp0CZN48A4mM3jSbZr22pmQpnHi1577c+3pTE6nWVfGRqlIho341ijuV
t0UZ0SvIHhBIRtylmSfcbhu9Rqb5/dc+N8ME0JxelERghp3sm8BrhaiWkpVqttntSFGpDScYgOVO
H31b7d4f7dwkb+QgGIYesdMpN4LypD2vvnBjjdw+kjS1No/X6kIidPadqPySBYGcgqh/vGps/IHG
pmUU2rfQBi1nikq7Xw5AV9R/mT5EmIFUg9CCrnY8FNKGndM1DAUzoQwr3IjioJiDXZIOxoWhzs0d
Cgvwnjb4tn1KmM7yQVs703Vj3dPqm5HxwFzOl4xNzwQ/m+YekF/iHnbcqb5GQJnEhxLOlsvr4JfE
JjmJklXKKVzdBf1jA9DqL6IjF6Gjeq0wYm6bcmfZEwWt9xfL22ucJ9mOMtDx8F9PnehFSh/dzw0n
9kAg3Y9lidrSJN10xADYq+/MRZqXcohzQ3Jg26jrgDihvnr8OV2ws3lKcBibcOauYVBt2jeQvw4p
VpQ3s6UuVXLfLlVIO1AA+KhbaeaUNEfdfKwtP/diqAzjrqiHFO3g1Nk3A9jG96fz7FDMGLhJbP+4
Io/fzZp1C6ym48YVxpewuHW8Q5EwPfSi0C+0EN/GIrwVOmDE0RRb8WM4HorYi443xp6x1Q3eXk/m
8bDI8dXIZ3tfFh7l0MxP0M/qMU9Yiovwv3NreCMHYoa2efOyWY7H1wtLy8AhefGMpxDIiHT4hNeV
cauPCR6AvTFdrdbQqrDEMykPrSabHhDo6T7/hwknEAIvsUHoT59ihLRXOHbqxbow6oMJzSMChVxd
GybAgfeHOpNSQXnYLGko824L6uQYR9LN92CfuzHwbwRVUQEzf1ZFtpCu+NrnCijFlebUwadhmN14
nhuszBWE0bu10qfbwbf6K5WPxUdPlfPv9x+NXhGzfRwMbXDdTaUA9QWgTCcLr9ZMfR3xnUHpIdNe
O3QmEvQ0c9QV3XWwKgj1Si8j2YzjGGHJqq9hKYS46xNLpy7eoPS2X1JA2CjLYq0VK7DXr6ZAYCUs
iDOL0E71sd8N+qSWXTJaLRrRvR68LtawwtbfCMu7yitT7IBsUz7b6ajNz1PTm2XU2Y3zbdRLmwtC
y0s889bORSYsQY4SkNJa4F9XA69aB9n1IfzLJN+B2ci1fWkGMrnhpyTrbWdzWoR5khrDLuvo75ZI
Lk3+Y0LFb/koes/P99pYd/7V3FfZ09Dpi/0yGNZsoTBuIlhnyMJIN6d6B35gJrHf3FVdgNqBDoo1
uWqlhqESPN7hJghEu6mZbTLmD0VtqPmaQpIJ3StvZkLdvtbcSNdlonZ2bqFp4he6Zlxxlc/lbtRS
xz3kwWw0u7YaGwVtz+3b6372MnlITbPoHkbXgNYFtKUvvnioDmihj4RPfguKvd88pu0OCioma2im
W2CBvti5qT+uM4CLqHClpaJOFSv8FwtNv9AVVNnYd4v+NNf+WN3TRXc+rU4AYj8LwDDvsU3GONYI
0hazNBT40pCOl2Nfd2O7vs7zanxN4Hna+6HuuvROMzzRhOQYJX51dVvDssvrfLiij9I/qcBu1xB+
Wh2EFd592z9EEGNvIk8MSJWAIwuXRFt9crC00/ZyHHIZeRCI83BUTiGipgvEB83ya+yxK434T5M9
cxCV7WJ9bjq3UmlYB+4ksaRUVf9QJ3k//C7WoXl29dwF4eLYi3+bG356h5oLXiJF0ZUK+QozQSCh
7HKk2jUfIRC9asVdPZnCuV40l+QM4H79NWiq3gXTYzrsAyokz+Ok3Juuw3/5SixGAdS+TpcbWTlD
G3a5k4xXWFga+NW7fvVN5SCDkaUY7SzERtP6pJwu+K6SrPg0B715m5IMapHKnLq663y6lOHQNlpw
DV9C3Vf2Al50KlevuEa3UCSRKAnWDrIqzCms6QG3O8xJVBeyVXXYt73pP5QZDFd6wQ3MctGnTYd1
bV4/+Ajtf/CD0RpCZ7ATfWendTaxe9bO3gO21ckM0xTEElwVY41MsFEOShrt+FHpjV3e6RXqZiCe
l+TZruu1RhTRz79BQvKqyK2c9XNAgPJ7XHt93WM2P38u17lTVxoUBIkUnrX9zAL72kM5jO7HdJUb
iEf3JNLPjdM8dGPVt6SgjvWrGvtVu1+mQH2aGmR2whHYu76v/LwvQXYtnneV+CqvQlEjGXpoqTT8
o1VutwB6mu0pHK3aqtF4dJaPyCD0TZRx2psh9sGqjoOuGa5yUQdBJFGBg6OyBKkOJwx29+2c0yiA
i63nfDIlwfmsgbLaMNMsXKLLLglCXXP78tCJyoJQjiMXn1ZzDtaUKeJMI5lvlTmqIiIEnGuAzR1l
Ba+V0+cxH3ySzcAUn4uh9cwdpR3XjQynzWNygEqFK3Le31KR2uaV06fzLinGDko6EM4skqnQ43Kw
5nFfD4OmonKhyh7PZoo4pDEmxROC5O5LbapsuJSA/YlA3lwUtI02hi8149OLwi587khoCnFSpsH4
2gZUMT5MTmVokaVZXn+wVxe9Sw+JS/MOIqqE3LNoyxJuepzGYc7U4HVh4/QoReUlmGv3AydYI7o7
p7Sd8omikMj3fc2PD8dhbtn4Xtn/BpXvt/8sjSvTQ29AuriTelOYd30A8uezwwmXhsqZJ/+GRZoC
cF30dv2eVYFoIlfYqIxqTrDgmAadoHilW9lPu9FalHWleVZtXEvfkFYUdIlrR7hDqOS3h5NiPYbm
jHRnBNwpLe7FOA1oW6OoMu9GHEfIW+xWvVZuVpQHObmgjrMaGdMo1ZxsiRpf1XIHyY3GtUCXfXnM
CnOku6sFgvU6FP2NWvIp4UBs/DnEBAa5UxQCzSc/b2mzD6JHgK0sF6OOTCsXFClg9PgAVefxx+C0
oxvlZqaynd4r/ueQJ9mTZ7a9uinz3kiuwUDo5h6jUqhGIg0m8bVUVm26O48Oqve6ToORHhpbeMm+
s+Ai7Wc/XzAWgvaxVs8ACn0s3YrcaG6nwlnaw1BRO/oxtfWsRzCy3DFqZtNu93mj0ExskYwePuhV
p1WIVK/Ly9A7jb2DnFh9kniYaD8wdm4f0ra09B1CMI0zxWIVRidD5aa6fV8tvdKj3rbmu43OC/5v
lM4PT5lO8mS4IhUH9FD7Z8ftx3KHLj1wZ0NmgHgRAzH1EPFQ5OLRqNLHK8zHwHYsgUi/SNRWnbAx
5/mu7hEYuHI71s9HRCPqVxrhXh/a01RmITpixrclMTXxCMF4NsLBaKR1BxrAenBGd51QULSLX8px
0+5rllbVckU/crqTPnI8TyvRVbbPU8cswmIsF0Gry51vsDobk8O0tuNXdMPMgMBEmz4aiePc6nqp
fQ0WfqN2vyxka7lXR2rJku8tBUAn1IekHHeTXFZUfAKjodusci9bI6iK7WsN0CeNbLuzngYK4eOt
i+4b+rcL7xhatbKWqLN67BUzItEv3tTIVyl8Ze6CuqC/rQMxVbdlMtTWFVGVpa7zUTX/eIbXTbtG
NuWPOlBlH5aBM1hhR83ysEo3f82BQL7UnqE5oatXyEqm2hR8yUWGH5dL11KF6ajmD1qnUTXgZs1F
yNUFCVb1bm4cbLgIwQFVXNzJNIr7uzlJQOJko2dQDczrJpYF3bjr0qq7hIe08/tiWJJfcvKNfmcY
3fxFpYub7ajF+08umqrNuHOH2fI+zEZS25GVJ8o5AL2CYjfYHSGT0SlDf7YEYrNxVblpezvA4ku0
aHClt+wspD4AhmcO4OCm2yD0g+1x2U8iCxJknCaHGoGyLO2jZ3e1d0tEJb/UEjTIq7+UVREuguv7
3hgKw/06F0t5TVkDCljeZgLSUV/Nk7ydy9RKHj0zz4f7wum8NkKQOLh1XILKfaoFy30X6POPsVjp
46AQU4zQkHr7Q5eVUn9avQDnqHFASIyjtLJ/GrTIywiNhWC+sXxhj1fAVcTdTMnYDSu9AZbbEuUT
7sKYkU85MNRYJmOP6+0KsTFMLGMELD0UzfOEHy8kPVutEzcY/aUnxW32oLUJOLIx6cpxr+g6pCy6
enGQRM3bj13bGFCoFmasd9b+k+jLdvpqZCqp9innyyOXZeFB0dT0F7fz+0dLK6QdWkLoBnokrUSJ
gdbFEuKLsHqhL6X35KETasNRtT11Z3QoQ32AdS6/rYPG/rBSf7gfXNb2IeNCgN8wlH6ku3BLI3wk
+iVyLTwUd43DRnrGxLBcDqkFAvu2XY0cG7F0ztvnTBPSuLJRVfmUKagGB76tHzyQFi4qcjN3fOyS
Np0jYOzTdN8tHuhpYdae3Fn5sJbIG6GKG1b5IurQ7vWs4ionODlUpemmh66h8MIdZ6hqb5lYqZC6
Gu3BqTGqjPJ0BLA8lqbzU9mzNMJGmRXWIdT7Qpo9LN4F88fQW6r24wws8oehqfwfzxusp6pGHR0K
flP8ysUw/dJLzy123ZgKD2ojRK0dGZX9ib5qAbPBWHWInay/Z25kUe8C1S7fA6NPPo3uLG7buVl+
E9zMYIuqRX0ZqdByTjSzlCEOt/3zZK5VdaNV2jocwKA0XzxLdN+7xMg/0Q7M8Esrq26PGrSBn1I+
+i9OSbMPF/MmL3cNonO/XZ8u8k2iZ2MbG6pps900Zvpj62tlH2MOkD+syp/cCP/gNAnlGLhZRMkl
+4JlQ+dRvmJVR4Xu1V0sYSwUO9BR7nInW9d5zsCLJngLKU8PsX+Yf08+XXNkF7E49Ik97wdM120C
Wgd1+sp10ju7aroyhImZ4fCxyIHUU3CeOaW30i4kieOTgWj/UM+iAQUjU1IkrSnyn2uXrPae8hNW
dLa0xcuYtkb3PAPo/gr2ZNKgz7YIyTVOxkmLMZ/mxWrpsthPs6Tl3LCCl2lcup82JmikRpwd+vdl
nHvnkAyJgdVPtuj2XvZd82B69fDdQgWWW34y5b3SBvMblWe5Rg7gvjm0xi13bU1+3lXXLrm768UM
JjKU1dr5Nx76HhZ8ZjEOYTlUOVJGaJ9ih+G2zYdpTWeH9mhdqSgRehJTdPC+uZQFy4hmTPLZb9A9
j/ylF8MTxQaT+6XKO5QmgiJod4umrT8bb9SdsFV4dO0GKJ1UGT13sW5mafrFDn2ZxdjPWjXrVyZw
pWthSM/ZaW0xZneV6a0fh7Ht7StAuaxxMLHzVzJqS0ZKmp6KMj8gU4TfQWm2RJ9hw6k6WJ4SMHQP
2HGuyzXak1y/ZZqsX2Sa8ZYBVBAoDPlkRLY7ISU8L1atZehIJKv7q5GIPDy/XyA5U5cD9k7nfSuX
4QB3Urppg2Y2nHW1Yidp5d6YGuKqiZs2QMvlQpnozFA+oTVSMdizUXE86d1sklp5UgkLtU8nIcKc
VHVVYku67EsFvetC/Xarsp2E8zijAvnWoTWgUrQVW/9q9qJDiZGG5pvxOgI5Yvu496u0nQudv+2Z
T0dBp5DLEYQqViYnFfjC1p2+6lMdNrqe3w8OyWhu1u6ds0ACGXW9ixarMv51p+1Pn/EPpovy9Kk6
OvI/iWfnuh7TIKtvhd2XcRso70LF/9yr0YkCRbfZy0JjPp5AH7yhaWO5E2NL5T+a1ISJM6V4wu/d
/tz3gZ6ES8aC+g/D+jCkYWkj7027/nhYmdYyX3Olx4bV6R+0vIAaWzn5YSQOtCOjbNAla4Ni7C+M
e6ZOuOlOIulmoJfOyXw87jhu0MSsNOLaq+241Ao17aRewv2wFqrGYaon6a3AU+OuUJ7RX6hZn9sb
NK/xNKL7BwPjZB0h9aNXhHZGHFTBlq6k+ZPTFnXYucUlYbkzQyHHhzYYPjN0Nk7xckQmdaVJghKc
P6ZdOpdJ5CWJuF5k96/lGoHGYee96WEbzlZ8PZ7T1tLTNpvQ/26E5ewTDGoOKVWkD+8fYWfaJpsM
LX1Nqr8bBuJkFFkrXbWTE9coDFI6dVT3deZy/mQl03Bw0W/++f6A52ZwkxjcYHUwME9lmkZ7aOup
CqCtkGDtjVGad1PjIcNalZf05s+sShxUgLPCdAbKdyp+O4+oPJgQN7mDW6Pfr3hx7JNuSZprmWji
Cg1jH79IOTUEiZ2RXTIzezu1cKtBEG49WigQ9smyrEtBobxtoc3I1D54ep7cmhUMJDsY9R19peX6
/Zl9e2gjt0mBjc4NoEGg3MefsjLQf0AyyYrXLVEEGiF25pgGFy6iM21whoFgAeWJXhQYq+NhDK8h
9OoLOwYlropwcoR4DJoCAV9ZTs0/tBKax0U0zlWZaYYRBm7RuRu520TU1Cq+v//Obz8xNxHiMjq/
adbo22r766LyV8zQPTK9GAuw9i5IiMI101Q3lDe8D1QyChROAxX6dl1evT/yua+76bgzAYhS0SI5
HllWvTA9wYUsBtP/MKvZIJJa6oOt/OZhMhLtXx+xvOnG58Dvi+DfO3lTO0N3dOp6K972MYe4bOFk
W/mhStqXJKjdbwSCNSWZYTy8/6JvNyzyTiCgQQmzkSDoHb+oVoywhSEbxm6VrojTOWo3m6VP7q4v
F4Z6e2sy1MaFZhGzYU6VXEngyqJwUGkH/rPuqlqk95KS8mO6eQCVFhCA0fXcfx3rIAxo0DYm1OH2
ON2mo7uIVq2FHku77+NAJT+dRb9kXHJmtWxhG4cR/DZA7tub/7VOuzFrc1w19Hg2pNtHvprqH3Cn
5T22DkG/F37uXOB9n/lsGAzYXFKUXYHUnZw+uasEtpPWGi8ldWzdyfKb2WlybA/8+kIcty314zgO
uwra7mgN8M0IPI5fDn9Sc2wdZcS4Aq37dXDNH5vo3xW0TvtmQN4jguIyoGShyGUQNr5wIp2Z203A
jT1B05jk+OSizLOy8iru7HhEn3E/jCMpg1sktAjXIlKT/R82BDawYKL/sJ3ArB2/bl3SGa6lvsaj
OehRt5btFWCHMXacsboAhzxDZoPBRggAssEARWxtZ/5f62Zw3KlxlKvHmNSxs3XNE6+bU0UfGlM2
/AwqDKTCtLAaaMVFoBUR9/ksoXAPxoOSfQnt19NHvMTnoPnXkQOPRuNaJ35H/u10SduEs64yhYNo
cO58HCxr+WGMc1HuJr+zf3YG6eGFnXrmeNhUNYinOQp9aKLHk9FXEF1dr4SgBPooHnUx75bVwrDU
6dTNZg4aKfjk759+ZwAJJm1LdhCSVCgvnl53UJpNeyRTiqlNeBv/ZaDuXg3++gz1G2hNPw1OshPc
vIcun9EpM2Rd78pGeJesa87s6A0iiHIypDCPkPD49TUJ+cSoey7eZS0PCdWK2NSFszd6cQlKdGYo
4BdbCshxDJ38ZEc3npR5vdXe7L57SHJfPpSGREGl0cz9+/O7LeCTs8MH7wjol1fyAGMdv5QhpGgF
yjGxSdGn32mJQ7HTaWvjwhl1bpwtLWIGUSEjTTkex5yzKq+xromduWjvgP03u2U09Qur5Uw4whnI
HQZhgpvo9K4kPm80p7P12J1Z//BphgIB0qUozANyx2Yf5r5J2XQu3TaFB9uUl/LOP1ypk/nkduEX
5rkbbeTkMISoYavUXQxuM2LrUCDgDD+kbOg7U1euutDRl0kPAaWbH9nUAXoUvWX/RLUu+Ba4nfVT
L+fpW4Jn+opKjVY/qJ6CTDRnm8D5RG36xc+G2n6YigyCu1tPHYIRhhIfg4FOTagrvBhiC/WFR4ug
8LXMfOe7lqJHtkc1Y0X2WXjqZXCK9dYSpdRQ1oP7sesWEAQXAqYz1wL3LWBmKDQ0QE9Z+U7ht6Jk
7cUWtgu0WGak07WUCj9N3wjGmbp+fyWf7hludQBaUJ1ZAegVnR7VBfhQQ8AziMfZ7T8GsDSvqoU/
Gq03X3i1N5qKm1Y7LE2KQRCDQKBt7/7XtYBCV+0Dkpk5lApquyIxxEOlebP5sJbo3UTBMMtbFBiw
UtDSPPuuW67Whs4Y2I+c2P7dvNLeDGGVof0naXaYUTG1Q/utsJPFe+iBCUcDeOVX/KeC/NfgVMGd
PkmBiarfZ64LkGFykFscHaPcobLhZI8imx36I0On2mhecBiL0spNUljnnv59XYIVm0M0TuVhrnR0
XM2uH+adJtxKRNrGdQpxW4Nyra9Dn16rWZ+fHc3MQNLWLi8oa99Pd1kxdc3TNE3i4MxyXB7spKal
LhCiDa7tKcitp95MC6pI6VgiyMJF3cVATvL0qqVT717Tkl3wLvSBIX15/+OfXk18EBRrwTxyinGY
nQrRoP9SaewRFed+58djMwsqnhhJ9ncC557+AArG/Ba02ZxeYgq/uaAY+g8DhFwa3BxS0sdrAYMX
09Y0d4wtf0hLDFU6rKSyqU1f9Lb0xijD30S7cSX617EhNeOrjx7mEmo4eukXzMvOzMK2JIkFqV1A
+T95FE8VIOVBg8Xo1Q9RAXAobEth/hPY9K7cru4i2xPphZP9TULKBGBCBFEPHF2AGMa2Mf/aDLAa
gaB0rYonsHOMbaXWAxKdSNtLujh1lLhT+ZotSavf13MKx7BPe+nutKITNGeNtLikYXh6EhCtcZuh
ubvxaGGVnDxQ1uRFjrTmEttNGzymSitiX5+s3dqL8sJJcHqtMRSTvbEVCIq2y/r43SvOCeL/aaXE
oYprW9bQggFaXL2/us+NspVpqa9xvhEFHY9Sl8GaaOaox2ul6l22lsOVMVSXKChnVjJFNVT3sQ/a
kvpTipGDINXkl5zYObTITQZdR3fPF3uvV8bOLDc3e7g3bd7fBlrvPhhNc0mN/e0C5gkYnwIKunVg
/I9ftJ0EDVp70WM1Vck12Ir8uoeZe8i9xItLa1ii1k3XC0HDmyB/+4iQjDf0MsGtdwqtt0bE+KoJ
8UIkNGjEmomHfa0G2Tk7qGbW47ErexsIHbgjw1wEapK2zhwUroMzAQf799Gx5O/RQzzlwqP9Ybv8
HU78eTRaHJsqIy2gU42yKg0Q8MjkGldGZd62xeRu0Ea//+GtOOrQvBzrGSE7YIQ7sUHo6P0GaxPr
42BnESDstImA/6Behbh2k4fCE7V5PUjijkiT2IaGLnpkQ2RJivFRkk3us2UJdw6HzrSMnTJ78eSS
ZsyRTrPuOx7EokMDvB+B84Ewe53Y+49znRVDmGyBTTjIvm5CPdWn31hu5FSDpFfkoSOBrYUVyPsn
G8X977qSXbF/f5Ocxn7bVFGDokbDV6IQfpIW2m6X5IEUazw4RvKgO413Vxcpjh/2Wga/GtAXv7E6
VsPBawf38/tjnzkDN5VPSp3kYciLnKbgAWmTYPusMUWIvN17i+n8LlOUK0K7rIk/aKonj32hiioS
NQDS3RZCPFdyxmfCsCX1wvcf6LQkwGSYkJaoVm3hEAI7xxsJ5yeU7Xqpx57jTBpgv6UYUe7CtM2w
ELkOZVaCVDTo7Ne7xbZyYktds17ff4gz5zBnFWwVwNX0e07twmdba9JkGaa4a4eCir2+7HWtTD4R
BnYXTsgzBwfVHTToKG9So/sTsP11B9kiSYj71zlewQo+9rIE+Fz3XTSlnX7TcPDv6rKo/neS/8/P
+f+m/7RP/7sPxf//f/z5Z9stw/+wdx7LrWtpln6VijtHNryJ6KwBDElRIuWPzAQhHUnYMBse2ACe
vj/ezKo0Neme9yQjbupIlEhg4zdrfYvYxPHf/vM/T/lv1p/Nz/i/L9/23//sX7/pP2/b7/px7L+/
x9NH++//8l++kZ//99ePP8aPf/mPpB7zcb2fvvv14XuYqvHPF+E3vfzL/9sv/sf3nz/laW2///rH
72aqx8tPy/Km/uPvX7r6+usfFFP/9FFffv7fv3j+kHwf/5t/5lwNf/th//0d3x/DePnmv8BRADxo
sBBiVHox06nvy1cM4y98RPgadOw+lGuXMq1u+lH89Q/NcP9yMQKxIKduuZTUPEoZ/P35NdPna3gj
YSsz8cAO4PzxX3/7v3xK//jU/qOe5F3DVHv46x//elninuVR6iCnZ/1Bqfg/lmUt8x5jNZFluXNv
3OPWfR+QeCZu6Zu7f3pX/v7K//xKMH65z/5xfvNarHaCiyDTci/T+n9/oLHyNtY+y7tQZ2QRapPq
duqiCANksGgI99PFIVpKDQjsJvesz5VI0BGqR0+m9Uc7WvW50VUWdtB4r3w28IfZZghSmBK8uaCw
01wU3+3ygjLROg7ToN3BChxjfCzmXUna6ZtFbMMj4XtnARwtdHB1JIMzf69s/9ELjIBz0oCc5ZDW
kzeEMX0GfTOlk7Q1wrjRL6DAGeR4N5vd+J1aBDTiS/U+fZbF+zywqfUHbQhtQoWZDqF3aLq5idjS
oduYUJ8TYFR/rT7ZRuwzrEjOfQv0iaz7R/ICViQz2KpFMq3YPGlmx+x7Aw6wxNaS5TthDk2MBW1E
U5FLK9P68VFqgVYaCbEtWqU/BsJFCO0fGpk3qRtbk2NX3VEPNHMbd/PSrJ46egtu3dfVrHp6HFXw
GCIr03JuMfUGdzPauN8AaplsaxMDlwidlvUxLJ2xJJk+2Vc4dAoR2c0IwakZRu0NW717D/aw+Zrc
Jn8wpjXwI548sx2zqp9HGrnVeR+3zoUX00oHMYJgOsu4sAmyI7oU73Vt0EqHy1hsc1grfTkiLUGr
ZPRuetgQjDwPjcI5oXocr4zVEHLFRqfTMpCBDHFpDVibhauh5y9mMxQja51yBSNZzVxmWSe94IjH
zIY4hYYDvV01TU6SydLOw4AXbuK6dzoQPNICBN+SqX30plZDYbMWqQpLNPm/HLdZxx1/w/hU6I4K
kENdODu5Prk/PorfNd4qtOC4tVW5RIYvLCwDtkTcydqHLFRbBzzA6lln1kIPZDGqYwAfBZDIinBi
RvONmwiMZZ9X5pffltq2D7wheBktT8tCDCJEFlqFCDTs3j7gyUb0wXFTKGlD6QEWQHuTOwT3aZcr
t7HM5jeGjurW1lPCWIrBhw/jgQEm0ko1iB+teey+SNWitpu9tGwYhXidG6sSYENsYnOZd3MfrGN2
P8Dt5TzgMFrb4ZswUhsZ7yjUm11pJqwTqS3Hlk3plliuCDrMKi4OEnIVWW/WcLLFsXPWvjkwv5Mf
bmGVr2sv+iquLGPBFGvMvDmSYqFL/BLtb+inF0uA5uZLGvd4Me4txia/uSYY/bUDWd2RUc0IPnWv
8JHiV8v62QtNIFEyS7PaFTb5VQhQfE4RLh/5BnlVe4QVUvqxsn37ltAlMtTywapIl8JpYu6DhmsG
jVqm7uWcu16Y565EmwSnEtWkbY2/imaanoeawcHV2JSjE3Jy0bQNFzNIuCgnP9QuIHXkZfrwDYi7
zcMVmnECIWlaD6PEGBNqGHK6xGIoW9zp86K+PGvoF4Ld5nIMcT2mJXp9TbvLIKy8UqZO2atVBNbX
YjjTbyjc1UOfCmnFjbrsEDxtpqVudS81Qgpelrmbxh+6oCVubWTYRdKt7nCXtoopx4CgvUsMR+bb
oZmy/gFplI96mobZRDjbZj/IWAn8KqRmt0fGHe0ST+j4sYSOlSUSXS7NdKvb68b9IpfRw9qQotr0
rXwSux4vaZOYqhN6JMCpmkdWLk7Lwsz405OTW8YhGCFkxTCVzdepokYDLRzM+2yhr4mwOlxuJOhc
2c3arXjJvECtoA9rHfrBZoKLfTLBdf4ey1SZIZxRiPVE8szXZS7HNGkyS71isjDxwpX97IeLv6Ul
gnMNk5aScvBfhtKh6cZxi5BnajgHBL9sz81bzb/qPqvMKNONdTzhXpHZe0NHPn77yKrlTzfX2/LZ
pAglcZV0nWNilzBU/4Av1/bvh8bRIDKaDgaTNRSzjyxirVpdPQYaqNXzijWOKaLyUgTOtRzMghio
VNRzG5EOy94g7IZGs/ZTvxbqlveZNArpa00uEMXNyAwtfn56IKCynK4zsdr8SQue+dnDj5Sl1k+h
la08jFSAJTO3ETp9Ezaes3o7cgE0VYfFWtd5JLXJ2Lo4G7WUE0n3uuEZu8g65NFWwuH/5a1rMXA4
Z0X30HY2gwF/Nc3tAPmisffpYHlVoizIqXEBjo3Drytlfsxyo3UPTsU48E4bi6pzQmUCyLrkIk2v
0hCXNVRt2tY+nZBcR1lK9mC4dghMIrcpJrovWavOfigH7o5DXfYT1tVKBkYTyrU0ii9LGV3wsg4u
MSZ1HzhpFVM4d8Vvgk3M8amd3Nk8rXQT8uQ4LcrrRdpr33NPNp64QSAcOPt0bmX6rJfmNsc0BrPY
mwXTfH57pmFEvEp1qxTb5ET4VS6gBZtKfY+bThsyl5l07lWpWzeL4Hy9VlunZuIJhWXyDrlL/cAm
UxuPQqQu+yU7w8yDmGlK8gHFfjyCI5nuptUyPx1DZdNPv3ap+MCOLacTyLYuu2ncwjOvSoz7BdQ2
PRhFpDhGdS9c67Vz91wqSzEnbQ+SzrlYgjb7qG/r1+JIO1wWRKMBy86zq7GGwzW4SjPu1zYoOFM3
5zBVrZiYeg2VHaPHpPHTMKr684pgMnWyg2MvT4Xp1m+q7EBuptJpyVmo8iRLRXWmZlh+nEavEvy2
+AW4OoedXesbdzJVkuyX+rZnBrIzp85so3Z2OHM1fFnzrLorWJPV3hps4hcFKitTk1U048T7BdFO
IFVnfBn7Y0fY5IANZ3XGvA4z29FOtbH4+/7iuXPzQMUQZs6+DxaiJWTSai11YxiD2s2D99Wu5XzA
4uhGns5JgvCy3XVTl+2KcfnaJm3cu2YFTwccXxWqZnrpiqW+C5ZSgeQWxqF37eKVlIf0bSllT4BY
ows3ZpcZ8CFXJuEX6WbykDNXikuN8By01RiH3MI5QNNHNuO5BAQMErkjs0RyDcOeTUec2kG1071N
+x2k7ieXyXC32Bfb0YiJo+jt6dRbEysQUyPab/GrPhHWtN2tDdgfTr722LmdszfABP7ObPvGFwsh
AVopyWG0tFt0sSJqu64EV7T26KWnJotybwIYlel9sfcH8UM8xRRTzTU8J2ubRFgo5Odx6bXItKtf
aG/TUC2aj3lA6Q8Ens4xRiPvisgxcvdELR/JEV1PqeF3p3Es+qsaovRuk7obF2um74QeKI5Tyqex
SdvjOnDFMKRDsOxWen5jjObjMgZZYjSija1MOBEfZ76j8O5eezhLvT4+4ZZGFE+5/FlNjG9CV6kR
wItKOcBr56H06uk8YJ052zOwCmcmFpE6ONZa6F+hj2h97+X6+qtKlw21fWC/OxS04Ty5y1VdEzRN
xcUuNPY3buF41Hz3YwpS785aeIh7weCc3M2U+9ZQv7yll0ieHZ4W2I7gqDGex/TbfHVo9iNrGJvj
RW1+BYTlMeiMNRKqpt4bU9FD+1Z1UlhgeaIhtzUVMRF9DvIORwWmjubbaEiWTazC7X/MwcxhIpEt
YYJiDmI/U3qNJiq4HOlWHgdkBE0xNJ6y5CYrxu+NgBSYlwOziplilEXDu6Z3Np1MhWq5hLLhjAEK
+dFSemKO6/RTdLA2/rbh/v8d/R8XNdr/+q+m+X809OF39dFPw7809HzD3/p5y/wLfP8L/gBYB1rh
S9jv3/p50/oL7gq2lCADPKQ7l/Hl3/t5x+VLbEDBcLGRYSbGLuLv7bxjMB9gYP4nzUTHcx/8v3Tz
YL0uO9V/NNke6z64crwKSjC8IQT/8PV/Gv7Mi5WVecoJa6RmaSd5XwEKWjpvX02bd8iG1mdM6+0d
nzF2j/7mymE9yqmdW/CFtuq6q3JvX9v1O75YNzSCTUQb3NKoWLUrMigqtmUmjQJ/SDgN+n2dUedK
v6kePWzVCahY9j1zf6RMcEK/4N4ddNgNi8YmrBomLXZWYnV8PK3rDCSsbWau9MnG3VsI58o1Ok4G
axdUxQbqIW95ZI3tRqND5yI8R94vW6YOmODfWnu4z1JQSPM0lHBShtu62n4RlmDTPAgdVqVZHDIL
Sx6e3V2t+rfc8Lo7UrKHq6DPLgd6jZNbDdcsTt455U6i8fUka7yfCfxK4sx68+UURn+AavBYCeiO
axCczGrm1xfrG86ax9Y2PmgLhngI/Gtkdq8F44uY+GF5NptcA7QDf3jhaKlQvgix8+162jdkqYHR
sgBY0Q270UxV88vw0y5cN9l8rYQ+7FSh+oNAkLv35w23kSZiqckpWj2Dghu9JQcpfmKzctcnwpbW
Y0a4xxVWvulynELudCdynjBFtNFEZjNtd708k3f7hS2hvx69odkFfe8e8ZC0B0RfHxSbt/XAhtay
S3M31xoBE1vZ3Yq61xNtcYD5OIrYh62xktHo79h9lCfNa95bsKyMX6wKTGvXYC4dChb0qRcccC9f
WRX9aapNczhjhYhbjq4wa6o24pi8znvjncRQLWlZFTT2wjCFcCw+EhlvxDc84fMc7wo/6N8Nvdpw
KHXVAQ1yep11Dov+igl9CCx7r4/uR2FwOhJwsRraTVYRR1F1cUlaQ7hM1s5phxtF990Z7o1onGNW
yxdXszFlvuHhvmwwtkPRG884bKBAsDnupNCoVvuQ9oohkx3cyjpfI6MnnDe1iLbW4YXf1ks+kbc6
9RQ/l4hN7jh7+AWn1PFDeEj6kQ1Sdy20dKZc3a5S7pR9Odp1xLt+3fc9vpTNANTU4ceczP3cK969
1oj8zvYPQ537twPbw9+FxqWnYdiKhmwaEluf2p2tq8Kgl1nHqDG18YZEECZeTmd35JB1XtIYXpbA
1IoRFON5plbEYQembWBWcAIn795XI8Yqrgv3S5VAiuWYTMVA8KfFSKTSjLj1zTnGd6HHJjirpHI3
+Ww3l/KcCIxXEpmLO1gKNP2msx4VTAKmYwLIjTUt+3KbLqONacZs7ozLne3kN95gTo9bltHGNSRz
J8FQvJrpMEQMbQ5jMR0rACix0azp3u7w9kUdoAce6pVznFIAtCUplHBn1J4USsAEejZGYmbeY3kf
ntt51/Pc6QcvL/PIXPvlBAtk5FJi6rPzCFuJJ4MiLyDv9D43B1b4ZHSEvriMK9SSkovkPrONf6No
J27N9PdBSWB4NntJiUGaxjN4cBsDx2PqaRFpInVMEe7tVl/nqCyW7Ia5X5Gw1QiOXZq2SFEywzk3
lFcPJh1cJAr8wU0rzp55wdbpTcQ4UTsz1PlpZ8rpNoPll5fvTu9apw2kwcrBcNI95RwGD+vTxc59
o/lpbkWa5ILVqZNCe56m21m6zQ0ZZeNBLHkdzZ08F/SCMYCP7ozcpXpG+uNHmuGjFkvp3xetVcc+
8LDI9Va7Z8Fl3Gywk/ZMJqw2RLFRJrMc8aBMtoc1t7ITu7CCMZpXbyD5vAGLYvdzhdQX8Z8EGQBW
pRTGrQwopdbpSmzbU8mJn/Ue6Xx6UtRAA4I5sYlWz9lZFmzbinGN5CL8aHYHnNXDJzozoBoev3Z+
A/KK1zbP1eLfUb0eHQeP6jxxMzb3svR75hurRvnGET7NTmiN05vM4S/PL8oWj6hDoqpY7+2pH383
l8Kw8jUHP2kbgq6+y7zL9HGhG6opq0o43JP9pRctmGO8rf5pZVgakuq3Ldxdubj3hKXfMiaybgAD
wueuyIGKLHMa43WRKgqIdrlaOXGf2sz/wnXOml93ntN2UXunC2bQFQqDfq3MZb863Xw9G2wLC1Ix
CJsXP1xc/gHWeEnUFEDLs6bpMjEX4GzpaK8sygjMfbELfMZF2ae3jL9AbkMLUAMzLml1xvVajyeT
FpT6eVDZoRrLnEy6tSpDdgdyL1YlYk91Po5YP/vQ3NL4hf2R50+HGXFv95ds6FR6+WlhZnMM6rQ7
bewyXsfCOizjan0Kb82ibCjcz760RDhMgosmUDz4rUXzkmE0nQNPG85jhnckZeCGPXQASJ4UI7Dz
6unt7TAUHBSMBCR3oFvvmVt0XG6X/8812WL0SoZ54JLQBMA1HAnTuSsL5xWb+0ooFmFNHAVHwaLx
rZkGulmssodVCO5L6Mf3fd9uyaDncTniA9xI8ak4lHqJSmySNwLQ7bvisN81FqP/dIWW74+faZ2N
4XYBjkicuKE5b8ZV5rdMSpugTzTXlZ/zLIITF9Z74+CP4iOisUBjoV91eVURiOT4D0JO3rnCihSt
AxDfWc/PqS/eZGqOV0u7vdUOgOZl7LkXJhrESxtP/JX+pJBnXY1lUB0w+da72lmaFykb8jB4FPOh
i+6kqRmYPztUGPOTQiNF45VoLQ+x1uu1Xb5e6DFMlJO2HrebrJH9XkEp5WZqb4ugltgfgIRwQiiX
eXXGbZc7Ib7unplkU70QfwiMIOAaovP21o98Tpu3Osj7nd36yzEd3baKffJ4IzzmWQwSHB1U4FQJ
+6r7cvSY/Q2YGCYH0UobBGg/qzrfT4aSv6RB64QFvw5nRbJQPvcIUrtW7tHkxTlhNEPZn4ZMw5lN
dchk1jlp41qE2yiekc4BfnAeu0a+09A8VuVlzu7txnG+q4YsWYSbMiZN8ys+RCYONhNpA3VNIvT1
adsI2Z2IiZJrvu6Dqil++x09uXSm+jhgNrtrBv/WXRuNT9OBCyDz8RM7O8yuwaB/U7pRJU7r1xHJ
k3djP5cvnmY7zxAhjFv0QgTOGdZC+auPzOqz5qniXbwhMnCMc0fvwmb2yniaV1YreGTLyAnmXW0I
LR7ndPkqU5+MGl/bgWgw2DhXCkiH/J1Z8GvMWYRO0O68Up37AP7BkoauS0eZu4fG5yIFoPTgLRuE
8vW1ybIrd7IENYCdDK4f5bV9NAv/FfEilup23zv6WZETEbE32jNLtLgzqXT9FaBPNgX7lcHzQabi
F5KNZN0Y/szddK+mjUpNDkcnD46QlmI/VWms5nzeb9v04LduUjrVbrjsz+vf+uTFABWuSbOvQA+I
/l1q/vvUpFeiIqF49pvn2Zc/jBJ3aeGKsOZurZV/ttpCRdvApGde9uSaHlnNJaLJGPk2j4WW86Qw
XFTsRsjg9SFTmfyeVeXGzeItx47dzQ0gJJ1sHLe4HjTRnAe1tpzwdlzksNvnoqJUwgVPryCGk5a5
JHPr7i1Q3Tdt4NG7SNOESIH2Fbtsyq+UV4cms18uXPEQzgeXYbDyGM2bY2k0e7l1TJ+c9a4iAixf
qiso0Umt10FYCuBaZbFWJ9aG1mFuc+OO+URxqL22vFs2xDKZOmvKuSkH93I4Zvp4Pzr2GRd8HhZq
MfepxE7c57XaV4aVPUip9A+19tVuK4sgQUn5bQmNTQoRMuEgsik2+olRXOqpW1wUaxKQuBAx6rNu
Cd09W0SqLtUlnrYtjA8vr9odxZP4LvLcI+RLLz7rbTgvNbopREROOM8vwGnq58Bod4o5kVuLvVGL
qGr4pSQSCKc0VOSV7XKWXvfl1kabWFY/nuuNR6mlQ6upWT8kmAK+hdFQa80Nzo7W2anO8k5MtPyW
QUjnXEOtso553Xyn0+DF4A/MU2Blz4PZX+ep3ZDnNnwWxToe5VRZiYH0YJ8b5ckci+wjKPxWhKMa
ii1q7B6CpOE7SbW68gMx7XDtAN/azT7DXCtXCWWnGc2gam+Xwdux83I1dJ6+PKy9fRic5uRi0n4E
Pnnv+m0VenV33zjiUWTi1avGk9uzdUiz/NMRbJkgTSSkrB+0ojnyfBMwf6f82PMIPvkzBQPnUX4t
LFKx/QEBn86ILCSi9yYdqNqCrt729mxw/hW+9ZL2C3p1u3E/6s4a33oiyTD8x8z04mIOPPrwMWlg
RIjW+SXlyFKCophZ/KFyRFRPfXDoeQDtK0wdkQrsOZz85tpW2fPcddpx8dd7gOafrp3WbGz8EjNh
+zE3Rgho5Nt3yo8RlWrULpb3lJemvnMcSuih5SxKAzQ5E7NCI5fLje5e1hJldadxUKYpk2hztA6G
9jFLouO0eeco2z3kZntcpHbnIKD5GJfZDXuzqK58W1HJatyAWea4obPN5SFXjvXkeFzAhtP7O9ca
r3uQI2AkOgi1raFDxTB/T3l/ZXmdvEYqUZztrVqSwIN3VtQTXbXZPwYl3YyTknHfeO07AZkBBBPf
PZSQzuhwgopHicHhGmx3liafHUA0yWy3p3xF9s7fc7Ty7heMeCh+2twfmFE0bIno4663zKWjor6v
43mzOwKTF5plqy/8S7oohbK0n1FvVM8exHzqL1O7GodqeLErr77RPGTH/cBGZvQkd/cE2i62ty1N
WDWwXs0rmtLKYDdbS1Pc5S0rnM4gl0UJao7RqaFJ85z/DlZZ4NnV0R3o+XojHfe58+r2YJmV/Ewb
o38qAdEk3ZbX37203ONsr/UOHEmJkDwl69mS0GZSxJDIslIOHavcNW5dvnZVEby1aL0+TA/1a547
34WJH7v0q5GhDvNsZKdlCDI12wmWTyEYjOYw2JIJ68JjpyGf6aj7YJVSgn+TTW7bZylabd9p7hI5
qOjSMIWB8MBHcxmbB+1l0YPUjsH3HE1TpzGDnr1HeyqYfru2uCfJw3pgsZ1fsj8X1lfzQhs1LTWf
DExYZLXTnTV37R0NuH/T1OyDWYx414sGqwq8cBWV/sQYpAB+1C0DFUjTMBkWbZbUG3kDlefmV36u
6U+zb+SntLrk+WpeeSpMiIvSIOw3LYZjkWY+KAZNzq+s+eabcQnQx+qNfgWq+ZEUi33r+j/O2Pg7
P3PZbyyKk7VebHU91eat2Xs8sGcFhRRBX8E7uI50zN2mPm2va/eUMKzHDV0cPEyfD5PYXi1dnjI1
dWfgU35ikQIQd5m37EHNGF8dvA0VGgWPf2ioEkRGndZ09stQPS7V8nnRBESB7LJHmAtVnK3wX+Mg
S98MzWyKUEuZHJi01Zd2nl9daEQJM6dm0DcwdFlS5Z1Xu7FQrWZvZu6nlNvebMY0OCfQZGD0HM3q
w6YpzLd0qoZD5o4zB1TL22bnbzYIa/ZL+mcKYCskzKG7pt5kdGZv+cfYVo8iXd801WN4ZSWtnFnG
3cx6A+PHUYMQH+uDZ1GKzoZNT5VBjJe+d5i9Qn/xS41QHxvOchX2mr2A3kHkGSpf+UBPsjw2BiOL
l5WhxTjr/sFtpurFmgxxqHNp8I4Z23XPtX2djiK/hWawPOSFsF78Sr9ll41JZGhTzuVuY6VEwLMb
j1kNRNNp0yFsU8zeEEW5CLf17HilQ09Xi/um6SSLNgvlRqZZLBhMHokO0lPuh/Gb2Uwab8ayHW1N
mIcUuUpcaOoafYO21zvTuGUpeUaDEHW1v4NtuaANWNKntm5+Gsq0OJ2oExDGQAntA+Hse2Lp0PzA
g2NQiOREH8jgNeh5/xwxX9iXJLNrSFeXIW2TNTBoJFn266rJ92Xt5CrKR1/d4G0H2+KmUc9erQCy
xCKRertEGN0F7Bik1i6P8P6ym2FJzd1EUv3VZlZq19KHvLnFkFSjtR36WvTXUq2UUbZz5+oGdEav
emqdgX6pzZmctMq/QutL4bl41glUu3Vt2ilPz2UgpAcsGXvUfL0lcDMPaELNvdmOMi4uWJzS7g+T
to0rGzlv56QeH7CcP4jy/EpXZnEip8Kt9VDq3ZtRWdqhxQTEUST1sBMGIwlgre6+mAnNrsrKDS1b
vC8mS/j0SYP2k27HTDXEURkosZZiM+7tBdhrN2y7BopfWHdBsLcM9uSD0d0HORqUcbzt3Pqkb+2t
uiQPXry2eAmpiJiyBJ1mcmy1U+LK6ReXNL2jcFCKEF2XBvorjdkxUBThoGQ4beZ9AxPvh/EF42Dt
sZZeRt3aZV+pywfhV+6uFnYAfrE3Q5hG9QvxMMdxth90p7VIDip/hKDwY3Be/5ICBYCt113sbsYc
dtbyadRFuktVSWh3Nifs8dSLS3T6GSOXXkVFBWwJNUiMrgcYkher1n7QfJRD8thoxbWu8UZCpPjp
zAZXeB/huDAjJExmuInhGoN9T1vfzmesGW6MGl0erR6apO+whMSuxWZbi7ppfVw3YwSju77avSNi
OosfowdpWenpPm+96qZaTdQsyt8rhs+HnNT466WttWRuxXH11ukEm0odrElwpkxZfV0G3psHIOfL
ZLZJdt+zwTz8KXNZyPMAtYxrJYdPWnMjrArmBEN5WaQiFdmhLYoayt86sufcvuvTgC/3eX7ZO2oE
d9wME8wPxrVF+5s2GMcR0u/8Vs83jpx+NazhNAJg3IEkWqcQsK/HDK6c0C6tGKTlp+vX5RA1skDd
MzWTZcJ/yXyXF9+8ywh6hsOVI8XZpyg16AoUZsFo66r2yx0D+9wUiI6PKa5jQlD83H8zZjhVZL0Y
ze8l6AM/7sw+/xyLejmaA7a4WSPcgnG1SU9f1uOv9SJcQcT7PmaFCLlWXnQPXldIkyGOvmaBB9yI
E57EDUcGYzbc1zc6rckjci6oe4ulQ80rMf+xKjxn2SBhk5biepPowkMtcESiCaCqczpPTIjtjUaH
POodNC7vLjBo83w9E9d6O8I5cgv3Cpdh7IiL8krL7XviN67BAL1DpauYqGzHDVtl2FrefvW+8K4z
eDcaZmHr95QX8qUF9nEz2il+kKI/gj/3du3Ys+Zf624frCYLnI04nK3nOAtE60drm4m9Pqh3FTj3
I0qaq62VTZKtKnsINLZIbKlCR+MUIjyvfE7TglKkHb1dyqYLj+wlp0QVezLkE/bJx760q+Nc0ugZ
GQKErkAQgvY7MdKq2C8mSw2YMSzAx9SPHZQwBoq4ohT3sGCD3/M8LB8AQotzvvH4C4vNmdnVFKhk
a+44U42bf9FFTfdyWu+kU3BqWJdSpXTPAL1UYiNhnDnzKkUlZ+7huoqrISue6W6euUbNqDcqlHv6
mzDTxPOzpwlraF8H9wDFrR9mXh2fGHzyWO+4gURdVslEwh+UPKd/8tcFj6Ouf2Ww1nAV+Ay6lVUc
GsDNSZWi81q89lwszre98TDutMm67dnngHByGYHqjJ5JzKQmIEkumnxne2feXifGUq9c2uUUI1Bj
WW1qdewCaw2N0kBd0jdx4w6I2ECpRsRMPPTaiKg9ZTGEhCW8KJRA+5G2jmDP+GUsln+7NmK66hrf
vRulmiKJXW7nAvR7Y/yNU2zpWX4vnvuKKtPlhNHTH1KqUUAOUnstqkA+bPY6G7Hh5Whvuql6ZY9W
kzJM7TCI+jQs+c/W9lFXab+NtnGSKWsV4rJqN1NsZWVrXOlV8c58foJQVn/5XOc84EOzgMRK3ktl
5mxPyrrpDmlDQ41qNdgzBHhCOT0x8qYIanL/iwdhleQt1HljSyqC406F5azXjOCXpNeH/tF2S/N0
+TCJ8hGR01t2OHbVg64DIZ+6zQ4Veeg+jh4zRLbbREDaqE3S7VYWbb1vh2GIvdnNky2brwYXuwgY
tN8InZ/RHB2V2ECzluw1cdtUomTOV/nVrpP9L5/tUIIOxqJ2LrqdBRrSWTvtzrMbaXJv2PLWXORM
z50fHAlVLgMiD5HcV++U5/djPv8f6s5jOXYkzdJPhDJosQ0AoRlBrTYwXl5eaMAdcMin7y+ypnuq
08bKrJazraxMMoKAi/Of853qkst6fcWjxf/fKpLInpz2sSFwxdEEeipCehHbZpadJ09lj3Kh1ADO
o/+Ai304Y5bwonYM9rJtg20zp0ZY5bqG9rOK6rnn2BjVMgnwaQXawVdB8aT8AlORmw8Kf+syh1jG
ly3MJhDeg2lF+uSWp9SVisJH85u909zJYmK37xhkbnyBFhK0yU7J/MnyNfdk1c6W5vfyDKsTcLHI
ON1W/Wu63rQ4U0S9K39MQx2MCj/0Uufipcv8O6X3WN5aTjMOHFyhRW3S4b0zvwaiFXE3+xG5GeNi
pnr7DfzA2QweqPl0qKqo8bgYKqG3hyUJmovvYhNLFrZ/gcOQZM9jwi9+TPsgXMrbMIuCFDPSbySc
cW3sU1B1WHDrIkSxeVMSS1yle+xmcDjaWbNvVqBpD0sv0mbVPHNH7EN7Mp9J3ucb4bT3DbX1sZ8z
LEgxtYQeV6sN3vFDSniV53Vmw4P97d5qAbkvNRkbTsKFSZu/ISXkatM0Knlw22TewDbWdx0KcOlq
v7Uhrflo5BBbikoBOUiG3k0nV1R1ulYsW853mACBqy7TqxqGHzVh4qK7YwgpgOHfat/9dMYSqaHL
mpXV32frHM5ddgySKVZ9Eo+9wTgbATlspfksszpsVHGSmMRBQxfT+pDSMHvhCNDGq9lZoBZFlJXT
WfYG9l2D5TXpsO2qOj2Y/pBEnstTVkIB5w6B5q1ZPe2/FTe14SEY3fKY9+05H+WFVqf8Lie/yGS0
LhuQsUgg04SbDh/1y8joZJ9OWnFNZKNFXlcg5JIbQiNtLJ/6SRTmgMvSnC8fNQOMlLf0wDd09Sfb
CD2/QefF1A8zDpf7bQZoM7LZkwK1d0ZWDL+XQnG3nlOFcXAVnGBHZ4kLKpc3g5mo2Glab91MRgFk
efU+HdTBExZ65GvlbvsGxx+PDDK3RYSWs4jfdvaT396yZuMsyFq27mZKm+bkZ0NxkbmhOC/1Zbhq
eoEg3hgbXaIEK2NN96I27mUTdKdhYfvKnLmKgrwCH9r2uh95ja3wLJb2nkzfx3Rb7sAjE4fwBsYX
LoPHmtbug91iXiMMm54Sj170lYB5g9W4Kf2PXhCxG+eb0w//It7dIZY5K225aNbdtEK5ohg1zbrf
MIv4RpZQzXJXYHP2XKo0wAQPIsxMjA2SVzxn7mu4IkrEu8EfCKAcZ9HqzvGx7grjvRKoy7580hwk
lXzh+SQAgNGWHk93RYcvtpOJ1CrNnWrpmBkNvHD+tG2xI4ZmML3xuh4nXT2t/oD/QuDH7F3UtTHW
lzGqRxxevEcNBUvCVLsZVgGvP1NhkimNAuFaYstmKeFcKlip16HFOmAeRNCEuWb88grjlvveFD6j
wlTn+ex5KQ0nliQampXfPFNyh5WfSyagah9Y1tohNmjHDL4Mg+gapZ9xYVLtDI6dB1DlxtWsB8Uz
A1ryhSx/ucHrmMdVRRknqun9yNV5V5bVfMkwSJuTGPaFw6wIjYnvUNdf1knbZcBQ71ON2gJj8Fmu
bD+7YuRsI4oLrA2mmiUy1aDv3QRhqkRjvDMm89PzckwhrVEeeDfg6+dpLe8tDA2hyovkoOQNbd+y
o+l9/2t2HWa0entdG9q3NUak7OP2i/IZo9BqXtGF7OEWaNo15F4T7LKu/CBZBiZPZlVc6WKNvF7/
8Rt7ueaeMMN87geukvkS2QYdqGQX3Le1HniBK6Z8COty0XduKzYdXN9Csz4sLixt2+wCs9uY3DYa
HznCmkQ0SCKIqNAg6QtsPq2xTzyJtY7iBcPPf3OLiTvZ7jxrCfY4hY+G8G4JBSiQaT6M8I2TwkS3
xLVvIZK9B+AtrNxkRD1FpAXMjeN3AdHY+WB3Jams27pY/Cwy2GZ2GU6jm7HU5mu46tYdzGsEKQoM
+z57woXi7ExpNisn7PGOvvYtKVLakcxHz9CMBwgv7ACj/1hW/rtm42QFZ4obfOCUYTC8KRxOsF0e
3POX0K6Ca8OHZfRcu1XS+bvBbnDc2H1uXibUn9tMhun8EHmYuMQfi0seA8V69vcjKBviLwuMmUIP
BydjDDAT47yNg1+Yi5+IaoyxabCtFcDp46yipiLQMEhOSX0aEkeGoCK4OWFy5tGl42RNad20qhPo
/6gFhaQX7r0751cvl4+rlr8KbdzNfbrzO/c+t71Hk3wT9spMC/Wxz6PUCJ5SUzK8UqMbG0VQM2/L
1lNjy7ra6Py9NtAe9D9U+hHrNDSve8N9Wse6kVlBSMth8dIY7GW7McvSYntLZgSX2kcCX6V10Rn7
oVh7D2Bdw2QB4C4G5BnM53eBPqZ0DzsrGZnWxVidOTqKtCfbzN6AAcgwZ/FGRqspV/c56BbqULI+
O3Rjqr+A5C+oEwfxG0T8cF5ncO7+o1OVvOm6K7aOWtuH0q/TI6dJb9sEIP655rEujYaR/mReggMP
S+zSrVELeOzAFbWKRmnTWHpTOQ0cB2G7cCDCb3ZxCNyGvW5cyfOyiApeVYrZIxqVn0rh3pZYaLa9
baYHL0u7uwwDY+zlwYKqVLzV+ZJFlaveRmjXERXP66HtgDtCzmBVYgRReE2MuetH72W0TlQdkYdb
YoDlKP6rhfc3GCkidAtMxr0AbGw4z5z273WWoVlNDwUPHAGR7iiq9qLP5tUr25ebGrrt8bMdbNgF
IU5WnNMWo4JgUAy82jx4Wea5i7xZu3Tke7AgITgMzPUYp3eP2MwYbq4xmRRmXhUI5HS90kYSrmD4
43lcycsY1qNBZQAiqYfppnqGOCp2utM+tVqyMjP2gtjTnGRjWhLBiwt8xx6OfFbLXruIXmU7LQsG
bZPysERZu/wi8URKz4P3LQENh1aGzlYoeR5hCUX0CZZx2mcWoY8FSLaj3JM36AO7T6OdjZq3uzL/
eqVGWNy2NLdtU6ThEMxPzcJlTulyl/vzHHuJLilYGfvNaCLbC+p2nuRoB7xSE9YngwYCz8pFVK2W
uV3y+ci5RJ6EaLVdV7bqzDdCksmq6g9YM2YI1d8/NzknPimmd+Fa0x7YrQi1hEShnk5YBNdu3TG6
8y95L39GJgtY7tMpHuc8v9fGnjWN9TlmGh/3QfIN3ZozXZZGDf6tvTYG07YebydX+xamotPxHOjT
J2PYfo9Zk+3T06xIs8YAS7Oe7sklIdSvU3o/oM5GBXTOqBwYviStrV8w03Wha4r5uefUcuRnveRW
7kQk/LNd7xCwYS4kk/tVs7vYKVgfOsBnW9cby2dO+nO4ICRvTESe+1s86UG2FflAwVGI24f9K+3o
qYJgsd4FYoYg6A4Y2AM/cQgtCI5GFBfsCmMYMALUxYNFk/aJ69B0J4D5W8QUTUZb3BxV5LuyI+2y
LA816KDfE/kJrtNF4j87o3nPMXL1KSkYy5YDo2Jiqt+qgN6XrJtVTImgRgxuqfRIY0TM7IKBKF0w
JZUd0Ig2wHSaP60wM/kpEn/Rwgqf7x9zlA6LGp6uTRYslsElwMacm2WzcaPZtpyPRH9HvnjMt2q5
eUAqHlKfymErvQdKsj5Q8IRI49suhzGiTkEWpjIT1JwH7sJuBvufyQBef8D1hYs7tZOxsIS35X3u
oiFYv4WzqJ2zZuOmqz0cHHbOqc3Oin5P5UQ0rP692VTbzOO+kg9r8DC4Rh9hbdVPdsewLLbzZrQO
pT0ZAbdJ3CEaal8UlPMpscxn0QbVNZs4Di1jeZ7sQDwYozlsi2r4gs59JcFibQqbkXHtm/JYl7W2
nxNm1jU99UgOiGgZzTSsRt6HAqt/Z6j8kGptu0l8494q5mU/tm1sNd618RHivfE940ybBENsBfOW
DNVJ56+TF/KLeOpbwTauZ1kfoQacExKsM9x8naYP5lvEcorZVRtj1MrtwO7Yb/BgpUeZDnREzU7O
JWfRTmufSnJTmb3jFOTHbjVZp7Rw+JkzE3MmSOOn2S9b0VKOvVknb2vA5ME8yBGIBKZ+HMmjPcqM
aSipz8T46r1iwOUgkvF1Bed+NzVJ8aXKgvvRogI36iz6DTpLH0KgFhP5mrxLzkYl1DsHsAfLp4OF
Q0vq77W0H3clN5cNfagFO9tQ/JB8pGHXFY+tZQN0d6iCMfWf1jEZS2sUp45nvWi3PKQXKcawnzrs
fIBA2u4paZxfVEKwRZM44QwSWPaWYj5tOxeaeCEU6lYbzNmXssj70JRlh1W3LnZF7cQCSB+F2Pjc
zYjkZuV/VZ3HmMBSVhd2K/njTiOjMStOdlma21SdmaPNJa86WMAIYzI68z1lD9dh6sA8B+iRZ3dC
iN5wuU8/svX2lFat+1pODn1wc1MdUE1utVcW52H2RG9S1zrTzZcacCNGxhzrDwHzk0ewhFGDkWwt
TTM/EF0fdSZDRw9iFDLZqP2uB4ewd0XY/KUWPCbUe9VHU/jFHrRlECa1tb6DO0L2YID8g52ivbPr
pXjO8c0ypNC0QwNRBD+R8TU65reAd7/x86a4mknzQY25fcd1ZXnTTTPZY6HuHhasQDsqI5j0c0c4
DCSBrnDJ7fspd82T6RbFmXh0d2VVZpLRkZ1B8Zw3ZddMB68oy1+qI5lTY9Oguo3WggHRz1q64dyY
a3aptaUmGd1Fi5sWcdcZwb5Vgf5WzN4v8PvqNE6oz26Fq3vmC78UzhJEzmw/EFQvp30pK+szbaAg
evSKPPG+hsxMG26Wrn7AHX0u6+nPrU9nVak6LTQoYjEZi2VfDaIbY+JoPxOh4SivlgaRadm20Eki
Z1h+a96o4j4X7UMwiJRRjsrZsYzqwRsXpEbdN7ZJWwXo1wRfn4qW//CEA4H0egtz2CvfMG4SQrcp
KYpEDxpG+cNvjwUOj4ezDiGWVhKxY4ZI1a+G2OWeaV7ExMHVsIpfbaoxViA/fHSz/oe4U6L2CFAU
X2qD98QNzIzpDBi3hBoNJuzisxgZOAK/4bUhuxaJenkh57lifcydEIzawSSpeUEPsk9obCzHt3d/
KdYPL8OeySiZwjvfbJ48o2Qr6HH47/vJ/cyGIIDaztADnFXzQneEvVlTWs3WkT8qLaPNxvNS1u98
/GldCh9GkyY4jegfPkfd3FpKx5g1LNhIrETlUWNp63bqdVz3dVZ5e9U6yC+z1Tcx3rF6b42jw3Td
YFblrd4Hdw/mxwrapTWclDRxXYnEHvau7iQnAyLQzlNaeci5yKJ+GMlhqW14p5SRbmVQnOCl+kQi
lI8+IeqwnLxd3/heOLVmbDKKp0WLHcgtMv+ejlgD34mn7XgrVoZSa/JsVhw7Gj9QJC8wWnJkqPbr
6hfh5OHA1jl0feEKxBtpIgB7CO2c/YzlLDFQxXQhshOmxhttWOnOom8RTy5KI2u3nn6im3A4cjv9
qWacT1VQGoS96/aPVR8cA8tqwyaf74iUfuerGELGkwWFexwAjXKy4lsvn6BakjuP5XXuHvDqGgt8
EuE4l99kQV5pF/o1D2mJcU4OByC48/5WaxTPq2Ns2355dg1/eZ0z7YodG2HaC16GnNxh0eofY7Cy
dXE+CHP9ZieWFIk0zaWp7CfgyD0Gp76B5FL34Ui2B7ndeYEIk+6aJtHjUbaPJlv1w9SX/Y54dxIb
mV7sLc1t9Y2PNyoq62p6MRvxgP/ACQtURHy0t5nsgiILYiHYUL94YaoQT7Kyn+VfD0hDQs/CxkGO
flnjNuO0RuEjw9ICtXGjfF8L16WfIh0arUYrrJN3FCkNlrcxDF0dcHXme87bLD3u6r8SsLLZzySS
XqvJvZxyPwzcssF9mJMl0TRn73SFcwZF08R+StYAD64auE92VvONocbb56X9kdY916a2vNO1XL8M
g2aEmaRveKzMZVez/2wDnahF63CqwSfCjFcNrDmYcmcLoES6kpYaRu65Lnn0rDDE/QSI8tr72O6t
dGGYr6l5eMVIPu07Yrlnjl8dMzaNNHJ204cM64a6u4oeto6xFJCFScI/iBQeVbCSW3X7Yvkn3u4/
Suf9/0bS4XD674J391/dVzp8Lf+avPvrX/ln9E5z7H+QRAiIht5Y9pgPiNH9M3uH/+kfLqhT1w0o
rXUp0gZ49T8wneAfZmCAcbPt//MP/yd9p5neP1zdtWDfECtjG6Ib479zgf8xTMe1AZPbJquCY8O6
gc/zN9DUUra+OblpGVtp9dQYJhZ1qh1DkaRe9C9fzP8DpvO/sT3//ZMAvevg/Xirb6idf0n52SMA
D80uSqaby3IRg+7cT2Q3YjxD/yFA8K8PxfyQ+CrfILCgvyH2oe4TpWGPj2mfu88qyAHA3x4leYR/
/5FuPMb/G1z850eyLF83Dd9wMbf8jR4IaR4iApU+cTmbPWLGXNw68TLjJG5eb6dIy7d//wP/hsn6
5wdzbrQFRBjP+XsjAy2xQIULDr1O01WEPPzPAmL9Hc2q9raEt8Ktl3zSv/+ZULn/NwWJz+nDIeNv
5ntc1mgU+tvnxGMtKVcErmEbNvSEcal+Gnog4hx5Ym9lmf+Eoj9dlnLxYkv1mCiwRxGlGb1LggYf
MVKsIkeU9RsImX5bpN10HD3dvedKDtik7lgul6E7BHg+9kbqek/FSC1ba2A8ZrpY4VKoA1gbdSvU
SYwVJ5u5LT9oEEZZMjPqe0pJ633YlUJFsPNYqpdqNt4TyAthZ5Xex8i4eJdZGo1p/dRrV3+0/e9E
T+xPmz8dzqW1EzACSu4yalALUcxafXlt9TsrxyJE5LkQ4S9OOSQQXKAlZrbVomXOvonec+6Qiaut
+eR3XbX3DXw+nPi0NypdfFxacorxDKmt6w4yR73y5tfGc8AvQSy7lpMPpUOgjtldoPZg/L50Zkz7
RE60RMuxT191glykf0vjCYWUMbg+l2qAObF8c5BkRKBPzFNXZ6II1k4wO1T1OEYEXEgFBjg4/RAN
Z7iSi2Mm78q5+qXcQA8JTMhzVlH0Et5sJ2ytWvc+Vn35aNhM/T3qnA/+Qj+tqaFPbbrG/OXi/iWV
cQuCN2kOjxOp9Ew/qh+xh1HxN/nDNxY6bZNw83vWLIEQ5beJk4eLqouz23bwr+oqOXQ5sVUTH3+U
dEF/zNi0r0XVcY+pZHIw4B2iivI/7oeaDmeQEIwuO+xZ2zIvAKIk/pyEeWWORzH26mmpHUldJXQO
6vey2juqwsk+UoOU6Wb1E3BWY+WGa1bOJBl060hvQPNlpj2lo60qzO8xQT3ZcCgZ9gT6CcNnqqPx
z+z8vZHnXDVl3y3xMKRkNOuW8GabX/PeW4F+rcNvxRJwrOeAYYzuTvhlsJwbj0qHJjfc/N4YN92D
q/Plro5tbfN+Ra7TywlFopE3jzNO5AgSunyXWAsOcJyxIRCviIdAy7zIQr+PAA6SUICIE1nLOO25
Czmvahrbe1O4Ms7Sht5ContvvoK2Y5iFi9he60cfu/6ro494PaSsPhfN99BEPbFD6flR4D+3qsm9
d6N18cm4annOSTM9NqPjnl3Eu5ekLk1Cx67PFU5Pj+A+8J3x9qFYJYb+Yq2Zfh0skVwMIwfRo9Zm
fsrgSHKvxB2Vg+O7cq+kQmTxylOQz+WD5vT9u49Aox5sJWQVa/wa/TdEJJHF5kKL5l41N4vT1Izw
0m+QTIVxJWPS+9iV+Ap36WhKufdnd64fRt0kTM3oQOq/m6Caqi1XgCHZwQv0m13i+Ni2rcBq27tM
7xPqL/ugeClLCyEqRcn63Y8UV20XAG1LDB4GgVH6bZnesQzzfVPxRh9isij7c8U9rGjtWD1U75Jp
Fpx1JKGji5IP9yz173VV77GHGjfB1E5J2wTCnlAAseDsG4df9svHSfaco75DfA7W0uP+aOLL91cq
V6oF+NYxc6akPTbBMr41NeyXHbjM+asebwKetInKhtLs5+9BL+BtUU1rvVKoG3hHctrqTy365Qla
b2Y9F2WiHAzcLh3GXs1F+dBpWmlHN5/CfMoKy1DgNqzqsUvR2rQ8ecnBwqGm2txnbFujh0WdHb2j
V5X6HSaAlAIMqku2IzdguNaeiGQ7HfEjb2VCD7PRLMkrKd0Oh0xR/LGzhcuEyNAwZSC40fPx+T8K
WleQw9Qudaxj1/hJWA6BftIGEg8J38dBG7WfwvHGs7Q1ca+Ip5BdpJ2cM7C5x3W+cPMfn0oer1bp
4ZQa5R7sTbEzZpK7KgueweddO9fdJ019C3Jovr5FFt+J1D3mKfPRZUBLapLbQNJeXofbd4RAyw4U
+7I7eQpHbAbRSHinaq5ep0m+O63Md3OyfDvS+MLkjXLOaLwbz4x3X3zaGHG4tDvu8HvdTauD28EB
rSSW0wEhAejRlDKnGQ5t0+4IrGJWd9fXcuG1IbORosqvX1XenduyvGOX3Kmg+9O3xg4x60oFbVRX
AlGiIrYYNBtgQLvJtbjqZ8PnwNrAHRhbhu25B29kwkxhgn3B0fUns6fnvFNXz+AhobRCmMNFeGbH
xSd46zTQNyDw2s2iEvqw+v7BFzxH47r3QOJm2MhhB47hWmTf+MhCMWC6CX4Ggd+QyxTo4uq1FfiK
KmdkyaxwW5TYy5LECg3ZnElpfMAk21u2E+JAC62WdRfcX0WZmK3UVzfyG6/GmTDBtba7Y5f1sMYw
NoYCYoKtmK7gPfMK70rUu96A56fY2GTft4Y7Bz7jk+2hoAf+To7zc51OJWXxXXsn/WRfdzXPkVnv
6VHZLoKQiFctH4mjUZjrVsdpUki5+K7M26Wbm5vJXJMmxqnV7N0wM0hOZ80FYzQR/Z26XdHSJE5J
AEHLoAtbv8J15Zm7VpK2LpbuXsOw9GYQ6QiFZXdXKoQJAdgonclstWcUJzDE0sbIRQDHzpkjQDtR
eB+r59zhaKiXDdkdLd2VVbMd1vygr/6JZOIXWSZQt7p8BJ4ULx72Sts0j4Wb8kYx587d/Cmo/dMi
U+taaAWz2Fvghx/Ahy/QQRIEI9TULdJGt9Vm/21Jlh9btBxQHHeArMBgc8mGikTbNG5wznoPpleI
S67DDGMkP290vbsIUeMaCbThQVciOASt805anK+sX06Bh6kXcs5BIrvvUqHU49gNCXN0yVBFS/bB
ak5fpjZndxIZ5jgs032SN/tFTxAjOsYYpeYciBW2ZG3wDKbob7OnfVrs9XtjmMcN3ax34+o+NPNU
7jszJd5iF8VHiYqZ0V5ZZUH/TkQOLltX4W7ozd2STJi+YGqoIX9HVe633ZwhIPMTqRbvaZ6fH/ox
f22N6bH28TFNyI2Y5BnQBslO4Le4GJ52N3mBDDNXTZwLsqd50S+GBRa+Fg+BtRyHvD+PRkfaBvFl
juBTTDu8gXe0eq84T+tPCFknFyG4nadrS0s3KRHzbDvzs1iMP2U+7T1LIo0nrxQmP1qOdUnL7kwf
+n0ZoDmN6xAbC57Wig6IMF/wPJEQJjce26V/CBQ8/Js79Aay5nXd2D56Y1/etVl6qYqy2Pp+fmlH
45dFoHsd8t0IpB97CUuQQc7RsOVjems8B9BxLXBjgoVBGDeuXV+VId7pyEB4Prt68wxN7FdDcRf6
94ieMTMBrwhq3I4sx95akBb54Clsyg3DzgV5leaybBrIpfO9sC+tZzkT0C9413uYBjiRadomyGM9
EqG6GPxD5jkD3fClpjBZ+XhwBVhyJXDLB8J80Xrj0LS+iPWOHuNaH5cDlnUzpL/1t+7zR2RUvAmI
XiBoad+iskmHpYN7LJjHsij2L1VrP5He1EIvB2dnToyVesjPN4BJlz84+MIw13lIRSa1rGWLCwZx
/Jsq2iQEYHY3uJN2zHETr7zaPCrBO3i0z7lrIo9M3xM8GR/XMNWMpcfm1GO63IopMLYYuN4cWhX4
T04fBHfuKIdF4XQNvltAoiH8LGNvr0wwFRPs3+bo/TJVtVt67QRy8ivB7RHPZnJlmSLfxddbpdQ9
CBcvo3SNlW5bIKOdLxz4++NT14I6SAUmUFvno7jNpcjFTzX3J9RZTHouJiWdfrMw71FszRQf9RzY
nN+KgLl+3WtkeKv+BK6UnDmZ/QNoemaheL2bPZXjza5dXUgajS4KzqzMhAxpQeJsl596HURUViOj
E+uGL2lobjQrKXeK7F4TmUMhNgYq7etaLfOR2LTznQZp+VwG3YVcPYP9pauf1uHmmMDGR7SMVEtd
Ki4iYFGGVx2TYgiobdzodT/9ajrTT0Ozzoy4tlr/KSdyR6CeO9/tXeSpS9M0RGMBXzVn61kTufM6
pk7wBy/ruFOTpc0bF6NqtOQlIMOsVEHs98EapsB6HzPfdL9Kpv77zoZjYSXZdtL98kImIP8pwA/R
Ux307qfmAjMdbA2R3uBYHao0gYTZo282EM/ID/T6csix4uPInqFxrE3DpSk1avOcJcB1lW7keCEp
C29ytd4nvjtu3cmZ8Qm06kmp3rlCWKzvujL4aFcLM5bS7Z8EfCMm8VxxvXFTN0xLntFbdd25YxXc
YaHDOtqV7hNGjiLW4edeVKMxeTOrGVt5JyOhkdFMdGe8Nrntvi5jvyahnQ1copgw37nT6J363IAv
Uvh98iACnJSMfcC/JTmvEzHrN5wW5qmhivABcYBccJBZRF0x5T9racnxF4vWJMPSScotT6z3DTyu
ZdbY+m8ELec/njd08VhM5q85sKqzXq5M791FnLK6ywnuOgVni6DAhcJzPeFEdHj3j+U0pTsTnMke
UVTdOQmePry5P0MvvW1KwC6yk8x/LubZusrAkE/TamoRKi7Hs9o4ZM5Kdmf0f4+dkWC+YB/qQQaV
ODm6KNOxqJ6clIx459Q3VcMrsPP1hSmhpNz+Usccm/VE9jHNODWZ95XOc7uc9dq0bP9P0y+Wj4/V
4XG497D94XDXbQyMUyRdktAR0UodnttmcX0Ud0mDaxdWU+LW8UzTWovipRl3PbVX9j3QauNNMWSj
YHsuMF6Pdps+woU8G9QB8OBO/QFmwihIsbXljuSM/wbnElvkmhOZSECGssRg6+e35yCaWdsm6cyt
YdCcAg8ni+ns7CN/HvW4XSQeAb8iQiDrZDfAqdgagTvtx0HneLKS0LEWGfLfANsqGoyCDT2JRmGH
dOWqCJ3QP1uG7ZO+Te7lxGnJmBn8cGubdy0b/xpCTO2YvfDnKsW446POx9L2Ba3hydMCRfb2B/YP
yZK7m1HJuFBTelf084ftrz8gdHERaDgFRkuRvdEy65iJZDeOAP04x2LJmLjvz3QyBW06nud0UdhJ
DGeL4yYjqzMMR+yw3Z0gWrYbKrBgEEirI6NxgyOmZb0ngftNbw8XEN0xI1vPGzJALvTLZFjitrGf
Exii3uL0W/IfWKeUCbBHzFgOPJW4J2U2fug42niHkUBsE9F08HUdXGnAM9gsV0w/Qx27E8M9Zr/Y
cQE+bhxn/RV0GY+ePeuYACwXirDkzVpMyvzqzH1wbPvUOSBkfWs98/s4pFQBKnQ8SJLIf4vF0ac4
JG+9M+/yzZZMNBGGNt98mdnXTtDnzUD3kLm62hInDI4ymIxlg4pVvGFPxELb44w5DF31S7S9G7kQ
V2LXN0ZaE2GezouEl9OnDnZPC5/a1H/Rj9YwDW/akPiAts0ImMPI8eVVtsNjkQKo8Lr0ddR1UtEL
JbSdXD5nJe2NYEYa12Yb7HnhIbfN1GubNCBtaGzdttSHkTkxrPelbuT2L/bSjFBAdtK6eI6/XPBR
9hHXyjrijjGcHAyMEA1LjTOR4yxbvNy3YCIcHtLSVCJTztfJBO0u1ZITN7Uv3Sz/dG5zynzW5mmt
KzIki3+XB8kVCwr3CQbxHxYtf4dgyXAxt6P1x7BNMGbSGJoXZ2QZrDCRCQUX0tcaVjVMOdtRL7I9
xWj6h8HKfBCljumqkd4da3wROtLv99xjqpidAAy5j6ttLnIzXvCPHPTeGeLKNOb3FX31Br9Yzgjh
9RW21cJNp2h+aUkyPRDoZnRaANb5cFSDd9dnIJnw4eNezGssTWVPGzT85DDUGTN7HWiu3in9MRAO
nRQ4iGSY1pr+gmGC3VKDEJtjRHpqGs06cRkXcdt58o1h4RQaGvbYYmqCg5YEBviwtUDZLMTA7ajA
jrARtU8m26WRtZfydRlKSjAT2oVHy+PptDoRUbVYb9Kp+jJzg4241Xjeavm62tbFSIV+TfFlszAF
HMs82WAQB3tcwbtZAu+V9ArhwtVM/4u981iuXDm77Lv0WLgBb4Z9vOEhD72ZIMhiFbxLmEzk0/cC
FdH3lwaK0LSjh9KtKpoDZH5m77X3mMqMkxMhtdCAdJlCNM9s0iyTwhErDwK2OEesuAoNYy1j18br
6oTY8vUbj0O+xENhZpbYNFk9RixgJ2rQlNeDJT1Pikul3FsfIAwapBnsHnG7ghprGoSc6NRStDy7
EWjPKgf9u46ghVynrqxuXeHcirYu+5UOYIpEmekfYRw/D6X1jNgWkHYNaY28TgrAuQPTRFJTq3gk
0NAS1z0VkFP9lw5JP9ISRFSV3mnaRFnUZKOiE1DtOzDwA0SzqzOHH5WavqilPGrcfNp3MhzuUld9
u612wYP31TZ2A/oO9MlpQiZ40c7QfAy6vI7VpCWkB587FheNxuBGcMcfqhwBU4sm4YBzWW39Fmt9
kgWGuQiqitMss4uXza/oBz+NvBtp2eT8WGuzf3AlE46OpBd866LyoXTad+2IJxS7M+5mIu0k8in8
5PYodzWCkde4n9Wr57Q0UvhZLs1I9Vxm7ipoFRZt3CXr0lWP/hS+kIxzRocNg6sqNmXhccWJBAyD
6t5r0pA3diz3CGtOQZAeqBpgS/k3c+CGH4ChmDGk5oaGCgf2+CghpiOIZ4usH0D+tGtG8DsvZxaS
mc0l1JNN8VtvALEPa+jq2b0U/YYJ+GYxxjQez2I+dkfCdI6Inm4RlL5FwjwvLp0Wu45O8lPSuYdQ
V0/KNcMdqYdrMxsPY8N5GWX3vTE+TSlGnHpciyY8MFTdparajsxDomrCO5NtyhQcYmz9hka77a0A
eUp/rUFvf9hoLoW0ICxw2+oWrQcoQeB0276Z9WseVAc91exwwCpNM5SiYFWWxhlbOPdTdHYCa1fF
7HwZO+yUAREs6K8g6HaAwF/aSm8QD74DhkfuvTDL6W10AjgQsZnX7nitdq4xD+/g13aIUx/9Dj+5
sDEymXZ0IhgUBNgIAcjelogkqlwjcut2c9EukN0YNbSBxpH7LUACwfx9lVTfldN2t5ij+oO0mw23
xkki33+TjnOqPLFPJ3l0U671LFbHJHHQoyJzxGOyYrp7MyB0pzPlWY2dm3qQRyYGALBQBvCdFknz
3uZik+Q5XnCs4HV7ZR36Bt1IrkJcY7yVUCfqh7pnghSZA7OVmsM7HsBhWawFyM2GPZkH/o0K+n3q
I+Ydy6sDkRlQCcgYxNbBEO6MqKhv+FVeoHU/DYM4FfYvR9o3fZbtVFZcXemeSf0pIEX0T35cXhE0
MV5W/COMn+l2InsCm5PcJFHDpimrHhHCXsqZ8Rc3ujPYG91V00b5JuJm6dwn6ditdfQxVygkefkS
Lg8GpIgCcdQ7Dv5m31c3hegvfdhyXoQXY2zPJRrm0uNdNppjHdP3j7xjEcw1sWollDlu+fu2TG6c
Kf+Q/XidIQawQxhgLOl1Sk7pA5P1mTIAkUkMt8X3/Ms4orMyjGWCCUeobiZ1Twzckh9acCEMOXLZ
8B6B9UVQU2qzYIJgM1vjpy8mRbUfoa6qcdQtvFMRTOe27LfpyCS2lOYeTQ1yYeusqrFGdoe3hLnT
FbbYjesA1vYT+YCV6DEtcULl9jkbTRTmTi+3oyPKFRIusYlhJ5M04Iy7ITMPWQqUE7btieZ26+fu
hxOiMzeL8b1xxxdBPN7eKLE7FH1wRokVbJJSfJty5HYZ/6hUHYXM8f9g5auz9ykN7lkZPYO8CBm9
jx+lM50xZUZHlhFPuPs4CcJfLDkvQ5R+zdN8SidIBVgA5gg+axhzXLLtsbIohdsKrdESD9JjqmDL
CBxUps6dax29otrHkfccauMusCmUGwOsfp+4j2NW9+tYDGs3KS9yqn4vNjiF3weJ3F3kp59RPxnk
l4EMc+n8ll6u4UeXRnNHc7JxzOLslek5jtRD4XcPAKnJMvD6U932t9x/H+jQ3TUinecySRVakoH6
KQgRyk3TutL1XYDhUNhjsY8N/coKGwG0OlfReFemGDkGHZs3oTazRyuhETfGXN1qzVpOhk1CpYG8
9VFn1VMBEQqFPHOSgjyoGZiSoO9yY+sYRGmELaCYbyTmgFUZ6dtWZMMBOBsyUrMrj/2M5Tkhk+C2
5Aw5DF1gPc/LYhD/9oIhCeEtBPZAAotCZG2PNROfEM7DHjKh82bkaM946CJ9zkzHutgerN8CyE1H
joCRbi0hlhIo9Hdsktkid2VxKIYyfax0nH8VYEmvRK0y9gFJ1a0ciaV8zDL7YZoz7+oEONYIxIgS
gGOF+XuaIkYxhiVHDqIYKH0Sa7jtZvpVpioWB1ICUHhinR8BinQkqLmykVerG9vFgxKOXFZ2YR/4
t79GDLRoLGsU3qwPD01hB49OFmnArl5411ZTeGtEHeBQBkdiG2UE5fWTCylOlOrK7NB5j43U/JCM
kg+NLCNgiyUMeR/PxTpnD4fJN4nQbgZDtQNUIR86PpntTHmzjdseDr7NHQYxN/uMugB0cq/Hja8G
hRi5dajH8Rf5sOjP3qicHfsEm8Iujh7IMUCPbuKUxHGe42ccDNvZWYxJONgneXEnO7uEswe4LKxt
+VISirQG+BCcJk+Gnym48Z1nMwZNkMyvwnCcNtIt1bM5DmjvneR3UnALNEuo0GqQXAAkfbSH3q7H
UzjSE8ms/yYs9wME2HCXMT7YWgQAPI2Va2JybvrpBkY+hlY9Fo/CY7KKEJKpDIPVjRbkOwQNwIWC
XYoJd4nfBOxo5TFB9QL9VbMclGjTI3lURl/ucVBw/pg62AVh1567RtS8QBxtXQLuubFgJBj5TjF3
e0CeVZyzwdujTLhnN+Q8pJWmDu4Ef9xE1rNRYV1vJ6rtV9VDwoNHxKCsH2r0VqCmtt4S5SEzhNkD
M9SNDethM4HwvnZZHF7iJjBucaRgkgwmhZTYy3CWwMEr7+wZOiTFZYJEXUnuDhkvt8lCpJFtMuKI
cBxcUFZ+jlM3vydb9aMTdrdjANTvkoKgA2qnaA0LCmeb2XCxj8kwEF4VgJsCq0KzXURecRq9InqM
gD5Oq35s+m9txabARyyqXRfI8S5szYp2DQwbOnp73E8y0hT9lG/0+IG7124vAA3iuabQSxMOGmBP
7gWymHvqw2Q4uUULlrLBisSkI22LaVcplR9GNqBI7JM8pva3hfuEbwgztKccjfUExhXTNx2BkIMo
sGpnA408y+tbWDSstaxkeLN6q8IEmIGY8oCJqmHwLhmbOv5Nw78FpBNsPAMh5ApeBR7hHGH7P3SN
ZKcdLUYJkT2nPMuJaWPqSWJaiaaMLdKdwQK+OUGAwV+lrLZw8SrTOf5jSK2OgCdibJKJ9DP2G2FC
0A0rffPW74J+2P+jIL2u9x0GFW0OfHOVZnyt9cwzrtZ5O6cvmODpiX+EO/+V3O7/zXi7/8jC/991
0pT/km33f0n4tvsXeXFo55jNRcSUQq7/O9nOD+wA/KXrQ8oHsvy3GM/9i33louGzAeU7luUh1Oub
8Z+pd+Ff5PRCQrAI5Fn+k/PfiPH8f9XIhQuin0g7XvUlTc20okX/9T80ck1qDuj1OH1ybu29KHWE
X3Cx9+HxCZ3SvFL/e49E4aDLIQ4KZitYFCxsXTR/82wHSMNpbD875l3QkPtCvQmdAl/0JuNjyFyq
dFum8hXDKWL3fsjlLRVGGp5L9vugW/CeYxOshPFrAhWFQtbIuWUI/ELE0XFeQKGBH9mCMhqjx9xT
1J74IEi5CsnKBpxBmDjxOTJMIL9khHSttDW6T43HxGTnFmn8JynMZcCMyJQpZDlK7Cro01/mOe+a
bWZkfAUsu/lT4NWSFG7D84B2cP2geo3HkYwbYWJnU14Rugwi7KZbQ8CleMxqa3hxZZYQ70WnXW37
HrA280Yk4rQGimnyBWN8uQ+guzVqI+cQzTOadzvPtlXr5PWf/yya+1fFHB8kN5rPjx65kY8AMfo3
saNkn23Pvn9ELBXcFWCxX+NYAZv7z1/l3x+XKCQm2SYI0XU8RJURD+3/fFyiskYUbLPE4xYJ1hgd
wupE2EhPD51ojHD/+av5P3rGv/WOIanCPJs8lXxBLyIr9d90gHWlizjOxi/krJBxO4gxb3UUVJ8Z
7O7moDOjAZnQ4BHZBv0SrGb7S8iamjVbfWDf7RkQMvheuLnyPRdLOBtqhazrf5fDiJTtjdFDBFCk
tJLrcpqD7kqG0NxTDsbh2ZktNrN+z8xhZbPaFauEAZKzojAqMdKzDIL/pMAGxFWZ5is4N+0lAmY7
XBn/NK8hSWrOKpwGB12OSz2sdQIFoTQ6FXF/SW8ZaKFbfIol+iRC02hVtjrQjtiZYbv4f5BurRQM
oPZQCkfOpyDzp3ZjtJVjMYBoxm+zSoO3mWcLeocIqVHr2Z3SQ0+zesCwOLeHLvOMcO95pfd7CFPv
BPyWC0oWjNgg/OKhjoZtR7GgsLMTbNZOI7D8mTU/IUREHgYzIA3oa8DU2kJXX0WnobOQxr3Y+ZVP
Mo7rtCrYc0l6VzwXGAJQDDhg6HEoLH384qhJpqTe+fBawrXGa4LKirxdHNBAVzqWOY79aaVAi9Zj
Uc3W2jcEzWZPJEC1g2ZY2w9aWxg7wzINJL+OhuAbp+qxMA3VBG18kvGp9+IkgsM+FtFZ2ESo0fK6
4yve5oqlsQha+sGQ7/Pktg6CNY+3/0bLtKyOuWC8IkoP4Ra2BtfeEWrvvDLT6aHridGY1/Do/GGb
Vn0AYN+tkLLjwGCkoPpODqeB0Etk+ngWHtsktrN1mrRAqSk1TWjtTh2qvbJcuNJyYmKE3KtDZpKJ
OQlOTl0EN7iWMQCljsNCNMWlliK0x5i8zzvqkzXpG+bCwevMejtaOfTLrsmslyKZut9oyIrfqRvi
apgM7o6NwQK1O7WJqI7CNhjrU+W2/oajTx8Argc3YZRNEpoNKLRee7d2btf1qc0ERKvQyYuT7hhA
rbEseK9OqNWzNNiLVSZCFqZr8rcKbHZz/BbtTeCKvMXC7gLqTCRt/KqEM1CtcVu6QPLsSVz9sJgZ
QpbsJbcS7669slh6pxvcoeEdiA33l8/v+DUH2PXgYbfWB84Vka9tYSGCm+d5MpiNCSafXrcop+Is
4SMBQBQGGzNrEM8Ku5aPs9mDSGodVqTAROZsJAKjrqE44HVblyEr2N0gg/AI6aL7A2sU6GTeoNvc
dIMnnnVoKGtbO7Z4omlRv71ROph5HL8/espCLRN5AbYPhhnoj0NVBBvYNbJfRQU4zW0IztfdIMaK
75syBSeVayxSzIG0gbUfPbBmTZ4NYjPZTfgV2mN5gRmAE3XEbfwnhaV055a+/J3qpgWo3jmMd0ws
aZipOwHaDX1hjfsWPuJzqkdxCUjt/jMy/cIva1TxGw0csRg8I1kIAKDlrNIwKB4JjWof5nbmj/Em
EdJqjxFIiDlrgzt2GHayKRMpgl2Jf6jehVDEftWJ2746iKRwWAd6KMB+YifaaNZwcu1NMQ8hJ312
6B09Yckxm+ghDmsG7nWQAc+Sk0J+hKbQZNtMv81grzPpYQs3/u1rzwfaajs2eahRac5rF/7WzWCz
Wh9/1aouBjIOuxz1Gs8sf0b2VXiTguq8N3tFG552qhOHqKxQqSBu026zdyDp2PrM+mxAoTMOaAa1
yaLs1I0WcmWSNzvoZ3ZEHCFnBIJpl5bwXJSzBmPlivYeaxZUCcZfMM5oIbM7HXh4vMGDJhdWKUnA
KNTzPwBSV/hA57L+nfngpHa4Tudn0Rkxq0jWNYt9TWQISPsez6hf5MANktwOxR6tZHtLVwEC3Cel
xMRqOc/WviwSnF2ya0gxSx0Kgk0M8j/ZSGAXyWpMQ/NF9oP1W8QdFK2K6ddqmBG1Op5tvKkpJ5PA
jY3sT57MuOVgJnYj5B7aLBYCNXAXhnsV4R7h6I1rlETojW2KG5czwJsABflID1ljLU0TOQVgHEu3
YwMVZlmH2lfHul9J1TE/RVDuMtWO/ZjEeCL8GO6xoXsCIWv8EnnkvqOSHe7494LXRgjzVx3H7LQi
klmofRwdzryoYc1curckxBBhTt6mTSCzgaSSzKICEedMnw2DsVGUeNnGnSZJZoSZx3DRGmZl22XK
8ZX6sMhXHv0nhdxssywwzOEO7E9Tr9GqUGlhrHbNs1c13gv08Oxx4IEXaGi94p6ZM6d/C3UR+WVC
r5oHrhdvaLX4nNKilO9tMkHmg7aZEvgHVzFFbt1WJ0/xeq3CCEXchquwuMq8H7l6ZmRp66xIh6ul
qSg32GzKX6QDtADfKJZIwxzrt2JK4u8QgQcy3TwJ30KW3eXKAjThb9K4QqlrB43/XTI/o5ZU7Uzs
bTTUDMEL5T9pUfqfQzICfBt461Z1T0YBY8ce3qZn5uBx7ESnQBUNw0S1HUZUNBN03reKyNG3QXB2
76IUXqQBA61Aen9G19DCF0AbDc/ZI6/pT2XNi97F7e1bxWv20bSB88sLJECidAniYb2/gAtysjMK
JKEFAlmktKXgZpepuPZhlL9NtALAobICsXGdQjszRBHP62ACvLdWHar+XRCDpttGUL30uo8BDG7T
OEQQA/ykHFdQapBleg77cVyRpTGcI923LawhJ3bXysiM6UGlJA2uEynrR+C7MVAWo1fdQUBH5Yms
XXtZvY2NjlFmTZ4LAXHd+sKzvkjoSBBimXYyM4mJKDIpz3z4Fd64L7rcZgg32gREoXGA7adfi4zC
8kRgUjXH3Osh2qVVnUhP7sYa26BcVYXQ2RdEldQ9zElJwkHTkB9/U7aWj2AddHWQ4+NIpri6GjC/
2nltUEzYa+AIHgPGsiyYXq4ralfDoWzObOPK+EgXNyHCWvShyux1+m0LrzR2FQbx4FqI1PO/CWPn
54Ggl2UuSHeORgKmJ5OBCS74whzXmq2qjZMubLIdsF42pU2n+Cm8LJxpaIqMSJp9H+ADeUaCBIgS
4UWYjy967nTzTEBtZe+wYJjx04jVHJ164ejM31GQ2OKA25GFHeItEdr3Wer4Ng7FgACeh0zTguC5
TBUV+ErmAdeoASxNbFShwV/DW/ab/nkWw4jCsUcqwAGZGDrYWmbi9hdiCdL6pu4E47w+6IIBt7kR
FkzzUyYcSDZc0SH171wPJoXlOfK+bafYfrT7NvQv1U8o7Yw6G/euBiRnFTEujQKq8E0YsodfW3Hu
Oq8yVfOf3hJQ1EBITiGt3pKDWy+RuL3VjvHWW4JyO3/OQqipsaRIcYjSreuwN56A2o9IL3Mi3pBs
MIikzEOicZP7UJc4KJFOIo0qJCgXm/lXG0r7LdV2u/DOR9c6dKm76DR/0n5BiUb2yZJLCnD3kwgM
nYR04PEnKRgmZ0/r+pMgrH/ShLthSRYeflKGZ9ZxapNhT22RHP4kEUeEEjc/+cSIJlCONHUvHsyf
BOO59yqiN2NkT8ymyuGqQofvrDnnkG9R3v1kIlO4k49ck0NHm/2Tm4whq3yQFmHKbOSdb/2TsEye
YgY9TCT3yU8Cc/KTxuw7vVBYXAhptk2CT68wSTiwPTsNOrhn0TjzozfjtvpJeq55tH8LHgn4rGwY
DqHQeG2Kn4To1pxL+u/QE+rIjmR8JulxePG4BlHm6B/a37QkTjdZL+/Dnxxql82WvU9/8qkNet5s
Jc3au7N+EqzNKEmeTEGsNXEczAAjbghjo/LWAf/4k4JNaon+0j/Z2K1CfA7OLWaaMJmK/Gx7idLu
YkK1Y8RBUFdazZ0KLRFUTBmhkQZ7UQHfKX6yuX9a3f8/OvtfFjOC/5Aj2SCs/6z/ZXq2/I1/ulnt
6C8nYHjGJIxhgxeYBDn+08xqRX8tgysvYv1r2S5Tgr/HZ1bwV8CUwo0C3K6miXvx7/GZ7f8VmYFp
RvylwPNC7Kf/hZfVYhb2L45Mz2cGFQWsIj3MXeyq/91kinwiQRZTMdoVWk0bFL998WWkBTgSt2Rn
sYZ1moArjYFs3Rk4jXzQh14fjlcJDi9Dd4AdASt+gikr4ZdgXnjTR3LYCHbBAMNwxKP5tMvxhqqg
iE4mayeCF1CUDM+BigBHOJi1X1GCqv7ga1wWl0gm5acpWQQjL06BvRBLEX46TlVxvEbjNVah+xnk
HDBwNou3jH0F0lB0ZV2RFu/uhNJiA1vxiyUFdb+iu+D6z2/pj7O3WDEjZzr5Bwox4uKRwEZ/qoM/
S6Lz1oU4exUlGWuBBQHbNRUFmAtlY0VaRHqlX4px5vGxIuL10djwyYEGMBkyEIRnuE+2ars7bBUx
zoCuSe5HlYTsCTNvr32tbgOWxnSuUBBRVPRcJemE+kcO/UQcoPK/za5/j+yEBYxZQx+XwroCjSbM
LMDmtGtcXW9nBD5gfcdO7Wlzqmk9dLF1Mr0R01frN+Ed1qMMjDi8sxiku9fWKcG2KnmKkpY0FKML
k4OD4m7L8ih8ziaTvyeqPkfmGP9BKv2Oo3PJSwPIyMc7nnrLh/Ex4zFw0sgjctJiF5K0xbPvyJ0B
iB2FAv2koxPaKqM0NqlfewvWozvjR6qInqsMjJ99/1wMnXWHy/GCKhPaE0vzYUYAtLFVlnCbi/hM
bUnR3sRT9S2mNNsYTHMPllNhaWXTlCK9NRSFly8aOKjAX1K+Ny5GnEV3fY8Spg/4tFS5DHiaNkqP
YyxIS3Bt4zHyp3Qd9SR1WIuduq39Zh+lqeZQRV0wzqZ3IkUCDmo4zTumAdtyyiK+Xn/rJzTBo8N2
QxU5OFAsnij6g004OZdaaGOD2Hy+iTr/1utq52ymlJ95Cc0p7QU4ytJOLpia2qcaqcptjHnyWwNT
Rujaj9WxhMe7Vw7shdhNuxe/Ls0HXXeY6qIw/dX3VbfptZPDemjIOK7JTUHWzgNo2AyJVHbNnLA/
9tRuuDx0d6rnItuJqrrRRdVSJFhQccIxN5nScXnlBEOsu8Ju+RAI+2FPhNwavgvge7TQvFdp/4St
2XroDGnv8zzp9nY2P9vsdYnLhIHmA0mfN2VYn0ZgN2fSO9tNbVsf0nHz41CRbhTnEZ6zxC09cLc+
Yddlq+7CWqVbIGr5xjQmZDqRSdaUWd0N8Nt39P/OxWNXfpe7erpFLTdedGbqRVEXud+kNjlrJiTy
2HcqO5PVBz0p6N8sYSVk6RSA84IZODMrLGhp/ksCYkidE6TuyVpGOXIV9LbWKTENRlpRN7fHOXGf
qK6XnMiUEUI8JuoNRl+80tm8reaOTzvN4vIjVDbI85y/BsFc8Ngoojp0wmulLDjmpneHiJ1BWJHK
DXp7DFJgcbAGCpEfSWgA6R8n5av0R+fUScs9F8oo1lZfOKcGebUZCNwMxVdmtcEV3HeKpgzPb9/O
pFT3+LJfFHKieQ9kSQOo4vM8GJibwb9gAZHjV28VKPV5t7yhweYbNCH1MvDkDaJU64B0tEY9S6Rf
OTB37DAAX+JpAkSWlyYA3TTrrIegx5W4onOiPNgWU4D/xFtyE22nJ1ghqfjU7uE1kqhgJYBhHQnp
nV5i5zTjRS0j2oaVM+X6kdbgztAoIWOetQMdi7W3KmdTZPML7empsxaFDvoJM5u2JHR/4dM75W66
awPkeoNprzt3PphlepvYFTCPpnwcnEGxvSAMCpw04ocV/3Xfo3GqCCszu+ZQ+mqFOfSXmz2aMYda
6L13kD8U0eVYDffNZF/Ygu5qtDxhWW0dlrZNHp5b0okrtzxPlXOGzYUEm29ai71Ou+OctxRl8J2F
DXYkX7dTtK2SRRuu76jTIf+PZBannBUTvhqXhnhgPMW8uWUf059YuyBvcZj2FEb8AIWMk8A+FNw8
FMg3smw2hjtfcZitFHPVJ04z5Jdw0ZDy+nAmc3CLiKbrAghJgNT/3qmkA/SzdbbYOO4xtrMWD+u7
znFuGNA8shzdiVLshYHiq6tMdEZm6d6WJEl9GzbpRKeskNa9JbhdU4PoYsyj/nNnJyLaFlbxHCyi
wVJITrzAsVgv+GTMTpycOyGzaudFpQHSt2WMlgTelmyBP3bdVfupQjeja+uGTfqvFoDOym8k09uU
jneiHTyisPrCuzFcyGbGQzYKOHDYt+7YJNcbFBQCzVJDlBXyJpUO45aNEO1+7p44A9OVL0HEZO0P
V6bdgPc8JG101wTkiY7gYDZsiRtWKAnaPmCuW5ZmvLvD9B3r5oKG6BiExfgFTYw3gl030rBDLCOB
wrt5JN2RFhyIDtXK54A5EHIB0k0SThCy4ovjwNxRTe9kbtwSB6AvZRDM5G3IezJkT5FXO2v0tTzs
KnnNp4m4GsQa49yfkri/NxPnppM2J+IEy2CEkBMKs3qV0Hs3lAwStQ7mxa6eg094d96pJDhsHw9x
z7owUtnOWeYJchitd8QH3OKc2L2TIdkLKkh+1cSslWbPvvGrqtp6XVZAtDONd5BNF64N9AAjPRRs
ncj9nfEt+ZCgFlBvveXUk+vasxCd++5HPEGnS8zR2npgOMlVDcp6L1NCKwDQoW2IH1HIkGqQc96x
bMXaPE9saxqB80+y6rj6NnIBFgPogrmFsla/xhHSAhZbdwXsiRZV3sege049h3BX4dxMUuenshfH
SRrvgAF2odmNjBx79J8dcSa9c+/pyr6tcuemWhR6lW0Ze6iKnBS28advpXtJtHxATPcwkp1ISWLx
/LbngZwVY2w2Ko2KP4RiIO/Xhr+g3gocnxqkW9QgZ5iCTUpdipZ+JkdGDBGQfnN+7jM8R0VJ1YUU
Qq4Gy3kPreqPB/IXyD5K47ltz37QRmtZda/Q+RH6T/+EDhPKFldi57cFaTsojTp+plS0lzZW5YlM
MwsDvnyybeolv3I/QRKqFds6fSzo0DbB1K2NyXpISV7Lc8+hde2s+UakqFL7IBC7AmHElhKYTWFs
+LD7iuY7sZmprcmZmp8tc4jk2hdx8un1eAinsGSKmgFGIlrGmG+Q+g/3Db8xKBZuB5pJmS82S9SV
F0pnk2sbVbox8b9H2WnjYBURkDwjcYtD3HtEWI6QDrYZnynyt26aybZm5gSno0pBzaWdz+aobpx7
ZsPlh4uC7QYkIxlyxNZeSD1sVx0xyyDdlcaLDrf0gGlBy3Vb+gQ3MPz8MJXEDEyBeywCqMR5qSZY
UQzaSThDFo629cZgZ85ihC3iJTAKZ48vvdtRZRMzHORveTVMGYZkbe3ReUHEtBL3DWkc1Q0O0RXa
og4RatVvwzSDlMICj1Hol4JpdygwPsHDHgY484BOw+nFUkQd7NshDji0DV+etBC9IrM2b25Ji5nP
o2XhXsOzM8MIXvdNjS4WUri2vpWnYaJGTI/AT1oMRqsmfIjdjNAbIOtzxepTiWfGALwwmBNg/0Vd
+lI60FXWqC4JuIQDJxnrTwPTlyBJxLdjFD5IORye5Wa2bOCQrEJz52SOVeZfGiDX9ZmzWpDLZieZ
AT+ExQP7EfZv5KO7A/7kCYQGmztsw8Ne+G5u7uygR2/fZH4XvdaK4fpDmQo+EjSPynjAU8lm1rUi
tyBKiS0CMSDCB4+hkt4ITlhiW/utUK3lHlryhI01/itSkMa07j+UasN+FVQVIW/wXpL0GHDt2Ff4
1gOHq557xMXuTEO2QqxEPI5GXknmAzGMgFQKz/ty4cs8dbYhpqPvc9I8dhO2IBjHBEasgs4nC6Ce
RzJmomAuMNibvZg+67GpyQGIRze7RyZXtScnNbzmqIUTisNEGN9KEySGi2oq8MPImNraEbhjBD4s
NodzBw0xGZKNqME6OnmT/Z5rGCLOYBXIE+vFr29P97ExeKBcav+aViFDMvzmOz4fUC5BD+Bi8lOU
wE0UYRMz0quyJ0zqMF3KAMgdQtbQMxDWphpusNHD9giMZ+LW75xqWgzE/uJSwaXHMs7Je+DpBl61
qF5sUakgBAUfrz923bapeHowOu+C3kKzCtu3WSPIvS0QwL41TfgJAjI8uP70Uiviw0jAg9+K4u6K
PSdFVe0/lhXfp2irZ8z1zbaK0XzG3QliCVTvUV6Rt2yQXVg7B8m8RZAB367z1NvgY1yiDawepIPf
trsZDslWo7Ncm417PzfOu6iiEy1BvA4jjFxG2+ztYvg9EOmimhkORARQLn/FJea6q27E2YBL54WP
+n3o0mvasC8xjA7n/rUZiqNXD79yIgkrf77RuvJwQvXvfs4HoKJ1NeiNmwbryZcgSNrumHc/8nrj
xa7Nh643d+kEFzQSxO1W9Yl8qN9m1PqrFnn5rW30j4wwGV+b1TVx5UOhu4vV2WqNXJjcq3a6qBhH
b2Bf8fPCtjGHP5HNJKQrTkWs5hvHSalCJ8r3RiG2WfLuuuleN+XbHIUftOLy4BTx0e9AMQbkF9S8
hgjX98slWGeHqvtD/O/KJ8+Y9NpL4pDVM4xkp3IMSNP/KAd9RmSvVh3Jiiyv3J0RY1inwUjK8GvA
P6m9+RjazvscMdCfZPY+p0AiYuSas47fyzD/5SIeOVtmvYRJHJm0rtDZD5tqTvSWPdSLSmxzO0JG
Gc3g04jTcsO8GV+3n0lcWqBhZ6dhISH5hQ23QeuiVJ9s/Tm4PI5gSvm+J/Z99egeR7UEipsEAQE1
2jRLGKS9rHP6+t0yHXSEdKloVctvkRn4oyF2OBzoaxtRpSrRRwfEoLZ4pwx2x/WqWiLSTedBBoDb
Cw/uPVYezxP3GbvmdRDyWw7hdETZ0aa6DSF4av7/onUDtC3lY2v0hwFnURvUexaWjyalu6mS27xQ
L6qT8XOJsRCMJ0HT+taJimfHnDb4HNGlm8eGcMvs/7B3Jj2OM2e2/isX3rPACAaD5KIXLYkaUznP
GyKzspLzPPPX30dVdvvzohvwXV70woaBcqWyJIp847znPGdp9g6UyaapASWxQ5yczGczXuxMOZ6G
Ltg3wYybtuMgnz5lkhJTN/OFCg+FVzxIF6ByMGZH0UBSHFQMDFscu0rsTGRYqzWeghIfPy60X5Nq
lY/rxNqZqjsGcE9D6d1bc0AEbuYLznMebEak/BoU6IovPg2YzS0WePdm0PUNoskBfeYVBvZXwGBI
oWe1canbuI4t1V+Z4+/cRvnWRLN1ggVQ7E1J1Sz+yvuE5OAmiWYaCxrDu2ULdelOBpFVma32OUc9
TxMcEWUR/YrHKd2ADM3vEJgl2kB1ihsev02HUYhd4A3b6wfdUpGQUKyt27MbB492am+X0fPu+zBC
pDBSuEOVuZ5Ejajh7TCerx0kneNSqaNwQpZ3KWSGztij5pjg3KGCKvuhW7huVbXm2RZuaqM+gSIC
zTYjHqFx3AVWf0TJ4tyNJLmnSYCToYGOPeztIi92NcXhcsyBUpb256IiqBvekUJjH3GJL0rMohCc
57WVWOvG9A6YktnqU3OIzx3KL9sN4tNJUR0S1/NZse7JnBpno7luyhoEaE3LFmzV9LLDVMLdpJ63
LlTwVWC8Nit3hXWIKrGo2yQBq5wmrDb0CxIhtbhiofjyyC4vYVhb3XK/Bl7VbEabsHPHHJ8TD8KH
n94H5CGygjKs7j6rnENTu0+Qy2kPyu8lb7jymkMvOa0VzOgg9EeZwkGHvmUuJsJgSc/dENiKs/ky
bjmCl8wQ9QcEVWrUwsdm5CgeZ4neitBgEWawv2zNej+U8lcBWXsRyzcOgDXGIwqrGzoMpUkqXVNC
t+qm4TF2hnMo+NVbeGEWEI6I5mb8v67fgvndssymMtupv4aa2qp0fMf/cya3ve3ERGp2eWmq7E14
7G0DFutNpZFiyMj2xnjrhpZf2ECCi/o8MnM4Pc7kUj1PS0B6TcQvSZ7eAA9Zq749FbW6ji8sbDvn
3mEHlxagVIOKCEJfz/Yb1c83qd1cF7OcVkJeUmCkyddNJw4MEs/UQ29N0HjsWt8Qzw6TJmjSQ+FJ
g9A6ECa9Mr2WvRb4kJWEz8vJVT6FAdiJPGSPzo9Z6XQ6J1RPY9iPH0CXvLmp8jbxZG5bEC8kW0yA
t5Z97OxCbIUMLQxQ+Ucm8gsAuV31U9+7ByqC0FGFelMTA2VNxnibKTTtIuYoOA8V3Qm54m2JSKCh
5X32fASb2IOjO+p2zzz4lraUH4mogTJeBxtG0gpqkHeXJ9kT1XTe+OpxjGKUjdWMwwEvGBYcLFV5
XAZ6M7Go5MPcU0dhZOZDDvktY+uJr2z+jf5oLib4ywJ8i1cG+7is2BpvR0ME923kzpDYWNJSSZ2w
IN1lLCiflhxfI5+Hth1fjVo85hU5sfVQR3XEEa6s3hpm9Wwbc4dtOXLBOCudYBy2adrZ33HROffl
MhC7ACCRIkFiZlpNTE/OijAX94iQYB1yZmUsra/Dpnoj/CDSddXMBp1qKCI86fIxvV6S0bivsQa+
2gtGgHWTlTUpmDmaX72gHThnt9Eck5FDhscYyH1iHSs3fpJTAI2ZwlHY/bgcHXgRU7HAPatrPkZv
SgquiErZTU3v0eK0h8SD/EZJvGlNfp+2Pep94Rq7aS7zd5mo7m5kPXgjppRWuEIw8/6xr/7vlu1v
rvs/bdl2v8qGlM1fmbGXv/Bnyab0D+JgSjpYtLXSymXF9WfJpswfJsOH57paOUrjLf6vJZuyfrA8
sz2Tpb+tXDzB/7VjU+IHezlbmo682IRt5fw7KzZ+lX/ZsDn8eIv/sl1To6lLesb5879Y1PMagMxg
EVBaXJSgXTYn5gDXudLPsd2qbhv1AWoZjg9QB5qAyhPnCfeD35hUiEtfM84mzbk5jXoFU0sTHDma
ppNkJ+Rk79X+fSfrupzbrBt7qb0rwnRsLt3sw810OQFiOpNEA3P8h+8oJ1a/aj0TNCQjfXAGuM3j
ECmQ0sHIKfle5akDOCs1x+mqQxtBzRI9ZfWOGNKbcQgS2Fmmd+U0XXCFDwE6lrKTmiaLgkGDtNXH
ssx49gBWUvZEdztYsTkbuVdnkXkdx+nEIWBwnrwiH+NdFERQpock8hiT5zCOmaqUg4sry9niTCgb
H5puya+oyDm/GaToXmTHZ80pl9deBQwPBYr8wM3QjVoslKJr0lc70jQHxRyoD4ZkGiFxj4OqcVn1
IAgeZaTydJe3BZ0zmY23yKMd4SvCTcyyXKn52OiKYLo5dI72o3GGU8vbSi7Klt2YrVVjQAu1gdyw
HAgKVgSA86TnJxlwbD8oekggurCqc1nF4aXZpZfvqi0YfUudNXfAzEODWh2zfE1Qy8KNSW0phCLZ
uTeMXBwyM4AOC7JLC7Z9gkopfXxmzYuFM/8TySSlKNnC2bdqyZd/0CjLQzLknBpw5MTQOyBuQPQz
Z1Qcq0og7wiJ6R1FR9UYSPJ+udWc8cDujvh89m6iOG+HTlpw+hgLcncQJuRGm2NG85BY3CfXM4uC
h460aK/ubSQ2txMzcHmniI1dP2EJ2sBAdOpjzQKDF7JNhgnosqxvq9Jr+/WAki33FGSizijvNzHN
gi7Iyokf1sQNBFYvaeSDO/JAKKaOlSUvfD8FU0RiThacrrTFNRaG6Jtrh2Xf08SjiRIOJ8HxKbw+
18clKhLyy6ajPrJwxvAZONo51S5bQB+sTAmu2w3abIXk7CCjEmHA68yYfXaWkke+wmQLuq4KBJvT
jM5ZYFXtsuyTeqZrQMWNbe9LtwErR1MgKdgop0bCn5WY3gua5d8qQwKUUJ2b8f6wQgEXhH2S/52N
89acG++zWTp+Ut33GL3nCgCBVQjseLii95g8s5QWqpLvraUnbDyEWh0eoQb+n3QS8ZvTLzXcjqHr
aEdJGo6FEU2KdA3QHnUxj9bNt2B+pUcRPF9KXC6lU50pj38NHdslJsE4sF+cHOMp7Y60VpEZxju5
dpRqnjF4Zt8ZIu173nY11UZNFfzqKvbJLILa8Ro6xJJsQO4iWfZEpzHfNYw3iBMNynUQi+jFTSnQ
WY8WC8q1M2HNXHdd1Pf4t0RILUKWZCG7TJWwABREZdezoBVulV4uHhTqpHWONBIi/yt6VKK1RWI6
48E78j21cUjduhMUhnVtR3m+Md0uNznBVuQZHEyswaaIWocO5NYF99ZhBw/QHKkq2ZZLKcftTK/6
uNHJoq397KUY5cu5435ohaqhSGVpCsU0UOUVgsAIAzBaEmeABTVl3takXOO15Pl/QfpM8fPFX41S
2Se0YI2Wq/ITPehUXE2Rql/duDY/O+QHAIWhDaR0CSKj972mioC3GIkDA4K0HXSf1rSSn/w+U3+I
dR5PW1O36h3aGFY9/uX9feQwQRCzMdgeEE/h9BhC7unuVRNxiRjGbOtbi2rnBomPX3HFvl+l23Fs
xwqWUpt9GRzSUKsopEtynW+qKrzzEmviNlz3FBZG5WVXjka2L+CsM8GZNkUs8ENTi40cmAf0hhBE
BI6xfBdPpbpaSvasVCrQfRgcbD58WkxObjnfYinxvRDrLjQnklD9dQq3QPNFzqvhBhX6Z1vFd6bN
4dBKxDFt+p3Vs9xn6l7hju32QzpuLLc4aZZnXsI0bHnLTVvVLtnc6gTz6VWZ6gs98WECqKLGajsI
AhfhLUCkc57O2Sqe9xaNbISzDsg+/jzwzpvcscLsZrpsdevotRlc9G0bDq7TjI/s5AjlJvGEFSIj
AFbcD7kRrj200owgaRFZknQoPUzIjk7/E+N4saZLcjN6vFpmhrukwVIJ+ZjyiOTFnq1o22XkthMs
MJLUB/hnTmGWorc422AXOFIrkR5VaxlHN+9J9SrIOgqOQzmWe4iNCDV8V+fmkHJmW0WFu29CsiPu
cN+K/jBoSipExd2HIjE1fS6YNtaEveYDf/8lwDvTJqxsg0I9ZGkMJTw6ual1lQ4zPDh38XC7zLuh
njj5EiXbVqG6i7LpJ3nOws+HiIq/0RYDDJimfaa66xID2hBD9Q3CJNGg+JIup6RiGVCI0yiAS+ck
hghK3PQRCJCGew5szgOLMF2h/9SvjVFSp5tSUELPvZnt+0Tuzdl9rloqGXHm0qiVu+nzYqq1ebFu
yNgXMf1yHDrO3I2sFezfmPAT1dvRArA0KsSzU+LWBUnDLJN1P2PaEps6p6Kno+emXwjkGBjkyvoR
N98rN1SSHfg/8LffDSPuyq4ruQvENk/qWjnQP8z5oXbKE4jnD5lFL1PQuT8b2kQeHWmsW/Ub6Q9l
EYLeBU80ndvxsq64rH/tcrobIn5mxRfIL3vKLPg6SnXK++anqwzYu84gzqOAJ9VNr6rKANEm+hcv
t0mg5GGdLJxNN0CGzW1KiO1cYF9QGCSCGmXL0Zd64q/FsDdFNfpwMoOjrJrqoVUOwwmEkoHiUAPM
RkJLXGHdU5u7ajNOfRDsNJBac1BvfTMseEDCTVpDPsFiD+p2vpMK2CjxHFGAHCtcPsOkULdgQnYN
cgcRp4OGRUTP+rqi5bvJaDeKivhziaPzAtt0CXhwoLAZ2j50s751umTNiAGdvYJ5mFsPsCHmdTSO
G6lDP1IOpZHVAvyOZrvVnLoR3bTAPVRJJTbGpX3XY5Q30vPchCc61G+lyO8LvImtA6qf3ipc/reS
J43tNcgBol33Qbr3ai42D6T1vCHChCDxHqVyazTtE2PGa4y25UU/C5rwVHYXz9dGT4CgKB/62Tpq
oOocxT8YA411DFzCyuK9xa7stg/Bi8Y4vpotiIlt733BXL6adeLTURics8Y+mV2yhbeUr12cyb38
NaKbZYUSfh2l9aqNpgoQGzf2lhXbqmj6vQhbPykGc4OPCP5RXLwHXnmriBAI+taJSlgsjQiWg8oa
0xsbES/zND7mgDuzXH6m9QxSI7UvBALVEwBjHDGX7qtooy2kuYFdHufpsaC+V+fXo41CcqFtphm3
kzZ+zbG5E8Nisi1HWJipXX8wXA97r/yYpFHVaNQziDHyZxdGAB/QIVxM58vKuhsxsjzgZNB1rh8Z
Joo3dnIT7lvaN/MeZ2r67pmp514QwW6yZdOOMN525qU6UY/kzAPaWolu8yxokT+v1UAcZj3g/i5g
cubqJ/TC/EOonPCr9HTArsMJdEN1eZ6j15HzY9gqCrZKWSKJmnuT5mnYEUReKWLo1ETkbPWMqbWO
HF/6X7yt6XAg3EiljY6DMeF6dPVdEub5d2YLb2F/bqoHx3Czy92wBu4ae7Z4EV3JWghYDnFygXfQ
vdZAI28dj/5Qv80G9VCxp3QvRjKVbaIpx5lGfXmFM20xCTXivsCPMjhYtamgBls3ufzLNhXgO5a1
PBvuxlG2kBm6br6hFJB2q1w0nk20Pp/oZkRCcKFzhT0sEZVcfs2CGeloVlrxXARDyGzpZVIfy5Ra
hHEpDcIDrK9O6axTqmRn50sQCWPRUfWAsyeW5p//a+jt5sPXf/ztctT/Hwy9v4q4+KvQcPm//xEa
rB8w64hq/qNF5uKl/SM0mBh2NVoXQV9svtjkPP7S36tphPwBkc1DdVS4X21H/zMMr39Iixiy5wKr
MwkeOP9WMY0leJG/tKugPDCuOyZaA1H9SzL+4vX9i9Ig5zRg0IERQkPeBNCYTC3fO2HVotjapDW3
0sUYsB6iBVl0JUZ0EX8IxvLXaCxI7OkILF/lAhNfhKrJfrJi+FzbU8CCuHXZpxD+TYpsMxY1D8N6
qaXtN66bCoYGMRkbWbjisZtsfR1ZDVyZdAyX7DKM1zgWp4ad0tj3eGFSjPuKoz7JnbVJjWaxXyIQ
62sbtZJAIJ1a5am0y3jC6dqE/cFpYxndJrXBwbLqkpQ7iiYYv3aMyEXQdszoRUbAUtatl2v32I4j
JocK0RE1nAAK0dhq2E6iIoI9odgR2p3UfGLNzajIczPBmoeV+bt24uS+xxOpfX6E4plTS2KooZgS
wP2Wqh9VIbCh1KoJnoKIujpgrBNOrjqzVcMqrGkfEKoqA8Rux6ioqtYgycKY9hHXDc4yvLqN5U8m
B2rW4kuGNq9a8c0GpukxePVMzvaSgJSPDCh8Ps2KF3ml7yf3Ji8GuKLCDlxsMIGd9NuWyupPDyTO
tCrSVs5I4jNgQ6Pqq2dOcTmgyl7Q0JCpIVQ+clB5TeQocdchYQ4bQ9pggPQdiQ+unQzouS+bFjK4
dC82UstQwkEBDZx3EjTjOU5k/wtfocxOdHXVYGXqMsHiJTkB8jHYGchpZJ1u3w+UPdAaAnTuEqUk
CEEyY+bm2UfOvBG9a+ldwaH8ew6MSe4m3tFX7B+dzeYvyt9L2ybejmMn4YxdmbR4P41Tm2arFqda
DM21YwheYqdLaTahpHud06LQrjo15Lf25ASEtEoveVtm2ZIDS0n4kkocRnvltJ31Xs6V85FIm9KJ
abHqWyXEwBjSaYpfEs/FOINSgeRfY7zJN3k86CvawYCAme1A8C2TacajylULinKdUjjcGr/NkfTF
BzdhzhJobdF3MU+dy7BWuz9NmhWe7GTsH/rBKr0tQfeQOEiesu3Ipsn9gvmtXhIASLCwGqzbPAjn
6NMUvXGNIBiYaw+HKpPOMExy7Q2ieB0Wab0SAkMRzGoaG85GNVn7TsTBN7b56KSGLPyiJVHed7Yr
P7rhUmKOgTD47IzC+o6Jw7zJfqiPLc2eT0GgizfTmtt6byUDEJYK7gy8NLsGr9Z4xXTkaGpgJUU2
IeyuzHB2GV8R81aK7yPEprBEnSjpsNliNeLZHDcSYzAsGLxFJeUiOCVgFKcrh7pZwnMUnEcr13AX
jMK6pkiVJpSK06OHAdMJM1L1lm05m4Q6zVtmZQv0ET7XaENQLfosI3d4tdy4e2LZFD5E5ILzTR2B
6uFTmftf+vdH3Ym6vQ7zUd7y6RZcOqI75FHVfFIy1+UYzlXzCciRf1QTJ9gKnJbaYiRQwyCk3zr2
L8KpHQnLpuQLHsGzZXUxxOK9s8ru1LGUS0lfKhZGlI8GlE5boeNBC7TTeD2ymXuMqTYJwAC0VnDF
XIaG1bLx9zYiSXSz5pY18eYZl8HA7SYL2iWRBJSIHm96RGsBHI4Y8puycMKV6U1r6rhHPcXmtIX1
1HyaCmDLyrCrVhGZx3y1XcIwP9NhrfQVjl12Y6pqcO1rNMf7uPZKYAuzGKqdLtEjDla9cHeEYCXo
NpxrWVPhSInC5CNSDjWnZOVuGw5SMLBCoZ9ygYjHr5UIXYNmw2260Y7L6Sq+2J9qGmGiXRW7UP64
/hvxghAm5p/4I+SbVTdmBemcu9veo9L31kMlZpx3YRGsy+4CQE5hHtxEFcfCVYopgzaIkfwhbjaJ
DmV7Q/cRQhUq/MWuwWAEYwC7lOd3ZLKsT6unmNjNexgkwbPMcFlwqfNlCThLfHM+jqgosGOMUZg1
xZWMBvv/oZ3v/09cEJiS/35C+s+m//yXVQz/77+X92nvh6uZfyC5MIoI4kv/mJAMh10MtlGq0jR7
GkRj/uifExL5eQKX/5iC+IHtH1wQwxOLdZMiNaYZ2kOsfyvudCkI/MuAxK+lBYOadDE403FH9upf
ByTDTboZX6GzgaCQ39nmmOoVVJP9yF0nOsSdAw3GpEfn0o1lcgdA4wP+UNE5ZSzpY9xWw9GMc4JO
jelTVpJB6pyItVQxLOCN59bdnqQtZIlAZvbt4LYuXcr4NVf/O5r/Gc2FRfHgf3/lUesQzkvbffzL
gP77L/25AF3zB8gpZmx6Rrli3H9O6FyZUisPCg9xUVc7l4ze3y8/VoFSs5bz+Dv/+KO/X36W90Nw
trQcwUbElSb8nn8jbccV/per71IGaNEHaFm8mCtAHV2uzr+M5yF7KDNzQ+wXNTubS0Ca9XXl+Yui
nS2i9tv/y5tz+wcz9H+KPr8tWZW3//E36w/P6J/8octL0hsplLIdx7MsS5Ay/OtLzkaRouMr8hpN
U0zkh5eFLHBm4H+Qcm9VLTwRnSnjeuqWfp9aDS3STmz7CVzI/UhTxWlshuwrq6Rxk0HqvRVB+qAj
sYBwVkbtdwkGJWJOxBUG3XfnhOfRNykagbmCIoGNTZEtRMgMNZzCYWPbAyF8RI5yqvXURrggcuAY
u3yynmtAHriCqiC+dQDx8Ni2Y8qSPHTN11BRDSxqzzgmgws5JW4VuguIruCGgwcddpoS3NWALJeX
4d4ULaDqLLt2CCyNNNPY8oVvqPqFBT3ctWNUbE2Zlwc5edOhnhzs1ZrWXH9pHX0HkMjCPi0XH2h9
+xLFAyiV2ISDoMfvwauang7erNqbtlTdJrUwtGz63owebafg/F5auHK6sf7Z5pTvNk4WrKwpuplx
D6w95uAYXabYq677ZE5KUDOrZcMFDxbVSuKtA9aU1VGyBQt7xVQGbiJjTxbnaMuhfumMn22d37CJ
MFa1nfXvRubhquvBQrv0D7HdDN9bI7Wv4+WMaTds9K8RwzMJIHE/B9V7hYX64nemWIVVqc7Jb0QI
VmHPDU8WDtqJq30CaDxi8U2vFqf5HCFwXbovao/IGBUV2VsMiRMnLa4HTNZnm14XzhZY84r81Gia
ORzEq2fV9QeIiH7BsSQIl73OLd7FkUQlXeAAy9emGx9pZ1HHogi/xhGOYwIJNu0De53X70xKfjSn
O5KixlWddOHaYFcJ3HYp1pn7iw72VWw1d72EodW59kePV1/UFC3o1qMqKs8VbJQAn3s+7ynhefUc
8xkaAY6f2uAyZHnnsiG1fE0ekQ6GHOqybjlbCiH7vRm1hj/qmZrKxlkop1kS+ZNGASRM6O/zKtcm
l8Cd0bGqTUeMPrIl+QJy2VTIZaqnd7vMmh4Ppmj8RNJQDr5ljmjXy93H1sxiHzqTs9IqvV9klG9F
O/CG1WPykw25pre66tZmnRgnr5H91sBzHUJyiq3TaPf3sWa3btKm4VuuN2wTo6skRYwRmFLLPo+N
etCjnF9xNcBtGqdDDGnBnst2G9i6PthoXNeu5Cu2tHnwzHkzf+ls8EVzsGOhT8Ax094DQSA6bV2b
81ruxs1txZ/4VTrWB0ux1VgZyPd8IgP4IYJYydDjd/+9Is6x+nTs5Y4QmcS3E6ApJ5BWsZ72bC/a
8MaMSEHgDQVBjnuTY1ua3HHIq45SlWS1Rs/6MBzgJhxpTpNkZqMeZ5+2+T3dddm6drz5EOBEO7P1
DLd4ynDFcQtxpuZsUw4P1b4zn5BfsSjmdfthE/1IyCJmRE9ZEjsAQ7GR9t51Y87d3qYphSKBTe2F
1ynqLd+SgoqStPLIkN5kRf7dAnlgS1gvXP100w4utkFzfEIGNNdAErjlzAd+0+k8euVLjG+fpHFy
kyX1W2jxzyFhhBIBFLjnjQwHif11QDWejtHsUtBR+Fl2tTjBHVRqynOIr/ZUwYbR85yV2AGQEK9n
ASglid7jCcc2SZ1yRcHdM97HDXurY6eLX0ZUU4IQxTo9exPbaii9uzjj5uyxeq49801rKrYS6jnu
WXcjxgq+7k5nrCFVbTqsjhcsxNXg4SE2mrLddMqF41LugqW3NrlJYSffVq54FMaBM0YHSrY06NhC
RV47OsrpTxWbEe7FxlyIFMHM2ecZyBJSFgjWU7Q3zUeja+O96M2Fu0F8tJrltTINOEtd2u/qvKEa
dbZfAca/6CLdzU5WbbD4YD/3Mu5+CMvss+OTUWg00r59S+sWD18Hk4N7C4xvPL8uBBNQGpTnoabs
ARfeW1S97nsQHHCRwhNtgX4UNRB3MAo9Utb+wnqquoIDcjeZrwZhsrUR9Lu2qy4S8XycqJsPAP8K
1z0b1HwjZfGY8fRNMlRAyVKa25UNWYcX2Va6TxC5++6Y13yFvPRdZmPMd672m2qYNynGx/dZkjRU
LkJPNlvvVNnolVna2MaBg6AsvHoigFeX2u9AwHzXACHU9YX5WulTo2jexa4I8EVE1b0tdqDBj7r7
br2pfebbwY0w1pBcHUCVDQ0VO6ipyGV2uLNp9glNj4NoVF8rS90uc8KipgqeSs96crw0ObSVPW3w
oLabhKKKl8AcT0sLMULE4Us0Gic9FSST8dkMc41BndP6Me2rEeWpluRhYvspbyZ1a3UqvwUcvHPZ
72NoDlpfdfN2nCUBwrR7hbYMYI1nnsLv47DPxFWjMrpo7PDMAToFQjKCqYuXUa3DpWGVlbb7GMI1
te9Rt8uIXKTxJZpB6eYKiBBoqJDtdVviBYe4Q2iNqEiS3VtjnICpsk6A2bpdO5efaVW/44rcEGYK
iSlWyPRRumyhtV0XBMgtad3MBsnkELTWtguiXeK0ivZM8d2l7oHqLsKy6DG+owfFa7mbRBN0pQdS
bIJU3NU1rpJCGMOqTuonzO3sfXDaYJZ1MP84NAY0Um7LKcRpgk5GCmUwaSmKsLOwgzeI3NzDlCqu
gpGIO9GkZNMix+yXyayea47puyginY060oVENYPI2cu8WZVwMv1q6OmabJOtNSo/LN2YzAhxDg7S
3k2qw02ZYzaovOFIRN73TLKqnpEu+1Lgqibs5Gcj/q8IGaFBI80usSxds7NJBzXvIPjuWCddKgWA
RqULDZSd+VLZ0ESFJBWOlTmdIThOmicTVvhrpeLHoEfRZYQ7G97AW8hiA5+J7YI3NLA4lV3lD5os
MvdqCAhBty8WY9252mUX1YHmQX3Gk1HyFM829B0AiCiyLWz0zC/FDRXNqd8nzA+OFxxYcgeU3HA3
zmpvNdOEukaMeWiM6UrbqUOsVlzLsKTFD5X6CqghY1ZqvuD/zVbFhFraCLbSo3Wx4jOPnEPN1NQ7
eNMQpmJv7wZTeHBGhoWxnxEhneExKHhk5WP+PnC6OLTk2FkrRYSppO8svTpBAIuo5cTYvUKHNg8V
zoy1Ml1vQyuKeAnB4a2nEqNNyZ1QWBsqneWGKpLkV2La3TaOYmdvqyTYaLLg3M7lZ++U5T3B5LtW
8LapdHRwXOcn4bkkKLCqcMBFRXtgIMXtGrAMXC4+tBRtNYy+S6MXd0YueZINxbnL6gMQQ/ZMv+XF
9vfYk63NzsCYlGfNliAcfsRiOhhRDu6OuoM+8vZy6d/zTrqngD21D05Hbi1vij5wyaptP2ixLbKS
o62s9LDXssQ5UJnLO+t8irkAve/i0OrAfZvzlbEwsFFdFewW9s5P0BJ+QsNqCXwA2l9ETLPvUoCJ
BFXLJWKE3YPZXDzetLjON/XQvOE3mcZNlWbiXdklVoUYJ5ULDPsW/Oi0T/SyYwCjjKB+cJz5Ko4v
HZBDUj/ksRp8R7j2V59EJfUjdnFlpFTZIXUmG7rLS5+qJ7BsWbvsEcnICuFC+tUlecBK12vao63L
4zyI79a1foql7DfYtk80QGJgqd9tfNW3JZUqvl22DlxzwjSZ/W2NPDUiZd267vwCXgVsaJ2rvV2W
z/nlbKIvYa+0hfHBmz3gAZefmBf3HqyJi8N9R1DadxLWGSE8yFWQasrkTOG3tpf7mOhoaHQg+A7x
tSaZw+rF+hVhTFtxRtxPONUOpmuoW6O3AYreDp4VIRHnJCJgoNwlaafWpAtRPOZ7N7Yee97uMzZZ
/lO9u+aHF8Okc/ovEVTiljLhEqjK/Lwk7Sd81vs2tK5FDYfAcMR0Swobd4MGW5tQV4AsWDB0KMCE
QCbZxY+pnE6zsMejxRRzu0D6vAnJKfiiCyPa5DxrnzjM9pVTgpxyc/O6H8W2HuvvAMExE8U5X1Bg
XUiV9H4yqfE8DyGTbHBB9ZfXsHwE7/JMp/P4agXs9bPIGB45Nyqer7FHm6Xdf8dOHzwGZSju7aEY
v6yYgmXPc8drWZkYPRqhs8+wCSStg1Zf+YWGqjXTSMzkNVSvZHTqXRJI62dsD82p1VIyjMtpM1QG
DSKdpGcs3ZYNXrGwTyCFVN+6MlatwpFTJ9pa5a77HJlGvEsHVu6Eud+UAMqO9gmiBhdSCYB3Rdli
sKFa2zZWWbIcENjwq0kcd7yrGfMh0QT4BmNtclY0vZ3by+EqTapDP9D2wjevvx7MsNpiwa82YT3R
AsUdlECA2Dtx+7ODkrUqRL+R4CRWvcbTUidPuL1Y11tWBUsOf8sZMOZ1VhIsYwu4i+bMOcn+0ypI
4oVXESVejNsNggFjmN1E7bny+rPMli1orrUH2xfe//JWLNRVkjIhuOQFsH6UHv0KPsgLzrwHAOP5
QfWYuEx3FIcxnz9z4ARUcbbFVxo0D3Y9bZ3a4omdUFbGX/VCeXHXpJfwxx2ng0PS7w05r8v0oI3s
HJPbwQgnP0aPPaQdiResr3srGq45py7rJWt+EVTcTi23yw6ybbo0nNxURmtsbs6nUBrdVQpsYp3i
lcNVxSFbWOOOJLlNx7fTXAHLJSpoFsCDJcVGNoDYbK5u8CJtM97GBwyRfHYSVDFrVvAg+aHQ+cm0
GWHGxZ6O2P8wSBlm8DItLVU9S8XSwKlz4ZcX/s3FzHlL3RpN0EPoHq3O42RpLt45gee/SkvrUhA6
32Gkrj4x1VEJzjpr3akxfSQuylQwXg4IOuyJNgBIa/ywIuMiSEM9eJgQydlSKOgjldH9V8vqMe/6
7gorKg4sC3AzdYVOdE9YVPspyPMtR8lyN1Lvc3AzRZBZT/bGdlPCGMTyrS1l0hhvAu8MOb2/AgIN
ipJuFr65whkHrNjDQ9XQyczOoDnYJszdAWqZjEiehr2d/V/2zmNJcmRLsv8y68IIDMyAxWyc0/Bw
Dx4bSAZJcA4DDPj6Pv5eS0vPLEZk9lO1KZZZER4g1/SqHj1OU/ZmuwPRcDLluZrEmQxg+9TI+jTA
8iR/EfoLcpwcN7SZ+WtDjsHRZU81qHsDW2XrfRfOztaYgCghHqcbU9M4HY0ieWXxwNVdVdiRPXP4
cQA30BsAZkpq+zPCb3jf0FLyCemAEFVsvXkEYxzuqqxe1RBpFhqHjg7B5dJdUPq1ZgRVB+lhH2Id
SSQfBuaSPVi1UUKFEEuM6EDxQrCCdWNtjbnwX6dmeos1YxpBdFw4zGFYxLm1Wct86pr3TFFbzxhP
WSBRFataZBlSS5jew4pqUO5JOEYHU6LnlHd3LugibqRBGjRzewnIAoarlsIb4MD5WUU/Azb+FRvC
Eg+aX+7NtLm3o6ORiMyiJ6R2ALlaOY1iLujvALuwKYIzVpx6HdtsEo3ayvlvPU7zfRpsBRgthjen
PFUwxTvaMzdTTNpQAJpYSNHY23mqTxYvGyul26J0CovnSPBQecSeuqT4IuFZbEqV92szYowCZncw
ugDA571AfnaTM87a7ygsSVZ3vyrPNmYWPcs6jV/xxGBXbrAVulR3wmNJrCtJTgpE3eDVH4DnYQqA
hZ5Q20l2y11VOjZ+KkF03/ddSCZEhirCdGvAgJsIyotNW9c8iWDFPA802MmORR4UyyBJmXSi6EkM
1qWo9DnJcfqoTtyYUsENCdc81p7/2nSolDrhUGxHpzClSCtyklVS+48sFt4hjd9STW9tFT6ovlvr
ztu4VKHXlrOjqdBeWnjwQLstnTnbSW98DnPAYQvp6WYjLPMmG8wI7oj+5ZXY7gdeE9zjMadZtltj
pCNQUlH8ByAowmFfa5qE8yT6oARrWo1kmHhCiWjTATBcYyRirvBwteXzTVAa/CfMSd/NE5tL/gLs
kAn+IjReBerob42Vf9kr2LA9vwJHcrkEJhNvwuyn0CXkwEysom7i/EXLLtVu61blr4qUJXJM+evE
2C/HMGqWML4i4orOpmSb/JzgG6S60ceclXkJ6AjF+8Oy+wfNLn7ZJLbYFlI/1wUKJYTH4Y1vsdpX
tvOOwstXB8iS8h0QtpDEQKJQebexWj/+LafxRmMUXBbNq0sOxub+iawa5IJFZyEn9PPwPNbIVGbL
YSBTcljBuhzR5RA22d9Em3gqLzY/b/Sp6WbZPNLR9WAmiWCble0POgy1R/nd4+L24EY42CyJ7iEC
j9nw2fA8xPdaPbutg6+8vKWyvlIwV+/mSTZXK+OnHEzOWzHpR4Ol5MOQKNBnox1uW22OKzU6xQ1w
g3VLRp8ATZlsnTH8qOrorLh+75b8mwopCSZiEF/lDIZdusGCmqb9OJeEw6mnCaaqXaaRBhWWGChe
BdYGMRxanGQut/UL1hD5VY8uTsYoR+WzkVodFVBIPraXkU5blNx2Vxv1l6LAuKzUVlRKbuaQF6cV
HEZoP0C2kk/U45fS1n8xKbCkD8LmoSqBSoP/G2unPbFroftF1PqK9yMANhJS+D5KkrFMQM0yQUVZ
t3Re7NxM9TsDJTgJMA+Tehgfm6I6Dl3ar3Q0Fpwjxn4PsqHaj+OhwKmMC2WgKYbUjQruiGE5MxPx
sF9EIVJTFp5i385Wkspw16CMaRDNp9GUzbpw9Z6B1qDMt3QOfIfDQ8jZ2e3QqlsrvB+ERp8I0Rxx
TqlupOz7hR5Lg/m8GV+MEDBEUM0H7BXZsSIM+cCYSL0lWLp4RESMXWtYAeaRz117nwQy40Rcsd10
s0/0Kficxzx6xNe1DRv3oQkckB7NfJwy608s+0e6jf8GzLiUPvj4v80DsFw0twmyk4f4/Bfr+bVr
xbFH0KS1KV66fbhpQE0t7O6vo2RAjxufK6f1bkVI6NY71qVp5v4ZQCLPcqOnSlzQdrUy77AZl2LQ
js34T4Hp0Xf7Z5dZxfPGacUHwWnUd31sMGw8V5XRA7QLTSw0JZOCx3mBYLS/rpr2RL+As3UzVnTJ
aPBg6MBEN6G1Y/W+lGE1X7KST5t3aYL71Fz28qOXVQ39dqRGqxqXodabXCKYewyeT55v1I9RbNjr
JuTUAj1GXfI2OZpOfVe3OL6k5V3qoisoKtRTbsmHMBggR6CMMz8pFi+YxrOq2mL4PJQSzJrUyHUZ
DyRTXaV3AfwXrUVnRptSNpiFKioqnch+NJq2OAYqmDdeguzRlHJNuAibcafX1mjNB0dUBO0CCT2I
33/Vt93GsdW5C4w9B1OkFXf6Le30174bbnH7XHlN5vuijrZ11ZKjls2OOgySH69+bJl/EdMyzgp+
tubEl/z6yvgImX4WbSOcfRt7dBGEAlMa3o8oS7ZjblwNF5swWaZ9n+EQr+ch3w6kvnV6SaXc2ao6
+R6Nwy7Cet9DmzMiyalBJHR8xGm0wuZzbuf8XySwiBWbGe8s8PYnF8VvJ8ooMbfBRHtn1b6X1Lwe
FMqNCZLYfqk5ti+g8B29igxs3syb1G9YPvR9A8PZ+vZy+wl0UrzgY30aPH/FbCboqcoiWp+iuO9v
seipjUmiZN1O9Sr023YJOLuji6PcxriSV7VKwz8F5vD1VA963QS0mljC6nciSHi4jbp9VfputY5H
p3kyJ6wy7GlPYCYvVp/IX86Ut6aYxVn1UMgAKvYQ9aQbp38Sy91XTEz6vsKcquhURl54m2qAIwyY
HSKQS84h0SUpgmRqt+F9P9AUuXEbouYR2vG3k085fjqC93427FgPkDpsMPmG7RFNcuapqbYU3/Ac
raT7x3DMB0n1nClOtAQAVfeNPcQqTiNtydaHCF6wwO30VccTd7qe3625nLZ9W9xQZHkEKITbBC8Y
eK4bbOVuUxfFY4A724bxEI62XPq0tKyz2t7BpsA8sEIOu/EoJH3QYCLrwACDVlwXOtX5MhMDZmm/
/0n8sOdwZ2evHAQ4pQ7phgbflQnUmddicb3TkMNWEGupI1YIRvpIW69akSJ6IiTULGwVrWvyKXqo
dkYtqBIKhsvUNyvOuxa0vWxczikkJorev7E2lYco/yZQGcGlal2MhBiXEafrh4mG6a1hFNSt9e5m
mBPgZjrYOSMbBMeoIgzag6uw/A3+PmsN4kDh/JCYQ7uttMM/j/uQIjxyRzmzE0EanNRu8xD63Ztp
otaJyYV10PnP8KiaxeTQdizThINQ52XbpCA41AWte4gpFW1x676adkPigPcY6aVhU8lHkmEHsm9X
6IIF6HOapTs0vQUVshRzKCk49BfnLAweat+6ZJg8l/GQ0jvqcWaJVk6nQkxnWNZiE/7oSJO7XwPJ
G1r6TzDfxYuZXApwGfKQ7EtsUDsW4fo+OOCc42aXxRJdkepmR2DKgmYVVt4OAl7N8wZugw8h8WTj
xCs60lSmZjCBw9YUZAFCVYUONpI53tuWi7lEqqYjIUCHKDVAEZgOOVqbFvTALmi1oNmU+YadEyUH
E7N8tBLQ7h/7tDZWfpNaL2xdjxEBCe/eSy3TR96Uu86XEIzaQp8qRQELGomsiFAFHbf/ZJhbjiB8
uw7RoNKsPyxXWU9uVLwPNUkJ19RJvaLJMStW/kxQY4aKj7he+yldIgJ+UOD4VyNNLrElrTvgHjKG
dqzHcKynz9bjqN7VoXn0jeIVhRa2nEAFjg2ZHO0kpmMWPj/gi/hG9TudVV74xzKcB8E4Mpbv/FCX
QcpU4pbxOh3B0qAicU5XL3QubEfsiqacUGAACDFbnubmvgJQBw7z7H3wIoYdkDxWopc6zG8TzRy3
RpF1CwoOSL3eVhl6Q+5iMKBXyEw/PF5JZj485rO+BFMGFFf1uiHyEn0r+4/yoFVB/wRiYwcp28xv
13nQDFCDKzfNNF/9e2NPCr+raIN5FwiywnEznCl4ZjyFzig3sd2d3bQ+akg1xUSTYYKidSPa9OOL
ZjwbOqVD9/4lZ9NPMOergcBYTk8nCJiWh5EaH8Mwj3mKg7GbIbsY8Tc9CW+RByhi2AryWIuasyps
948Q+tiqprFxnqqKIU+MIEf4GFg3lJzsBIof1tKlYRpoIY6xD7IK4IHNEyyigXGFy+CjMEYiVzUl
L2AmtaYknOA6wY8/Lcm2pKciZ65u6T0S58ChoA/XPrg1n8c4hfaxtVlqVM0FHHm1/Ze0WtQ+6mTg
PjqNy3pJpcW6NEHQScujQNxseKoGCeJZ4qvXqRyDlTcGDn8flq9kjnqCIkYMWkgeE7c/a1XufC//
xsR1Neh1Z0Hjt2fbNveRMeBM0GRS85zaTxu8u1XxEJcFDlUjee0lhlUJiRUfo32QeLSxkhj1X7eU
bCuHwMB/ImOxsCvjvb9n6GUGz6mZGP8rm0QrCWgkOyOff8qMyE3XRi3O6Wl8nseYYDqk4mDfNZUN
gpA+8H3SNvabY2n8FJM3RNtIWMZ5+NdOIgdFmS5bOfGjVH5afKQ0571pRVQoIlnz0DpYPQiyN1xe
hfHq5Im8TqEkk9khLG5SjyO2poSJ8hGrfwCsEp8i5RmPwWB1H3kq3Utb6eAnHFKwNbMesxOig7kJ
Z5/FxdRgyqcfq+LrauJizwqSZgEZ28eOYk3Ygjp0nrvBrbZi0JINMLe+nGrMO24+syqZvO1EwvPH
8WDL2SF9sMTZQSlVKV5dkk3xuFXJMD4oO4evx8W4EXbiXfK6tN8j6769Ncf6AUwOow51Rd9aJydt
i+Eb6RYYdRhvcpZEBcDZRosHt2rSE59WfeqhEX6aYjIfYd9Reyzsal0lRBZj+L9pZBSg2kDzJlk2
b6ep7xduM7k321fip/Bcc00GmXwa1nemv27re0DQCXs3pzD3aPntX/ENWCxTww0d7s2mcQbnq3aq
vTTPZqDPk8O1wBWUfqbuxFghMaAXT6Wh34Z76Yt2Y7nVtTRBUFN/YNGzGuZiWqf8AfsaHO9fKjqi
S5k2fJODDk9BO2QPk+mvZU4CZckyRJIbzhWTtvnS1T5t9h3FImTrKdXFutUtR2PolnSBDexK6Nfc
NUAGnILqbsJq+piK6WhaPmxi1QWPFRB3t+JdRm54nVTj/Wbr2Pzi4PpxLHCcaAC4ZCzsBrwZAEe1
+Wdicawd9DBynuv6tZWl9tUnvblMWoJPSU/zKIgDVDqMu6wOvT2ivb/G8CA4C/hSPMcVsauprfmi
eUqzE7CSLmUn5ye/cdP1l6kTot+NNVlwUbYpAs6/52x31eWx8zG4esAbUrNBcJ3voZBLWbjFzr9L
LvE8RAePBqh7SQ/nYtPPD2PPOky2MjoVFOYdMKgZ+4Ear7emHRS4oYZltZyMQ5bJ4kpNx0yjdGFM
D62mRY6dQHkXjafFTJADn5Y3LZOJQ89C9W1J+lJZ5XeU1TTXG81wlGM3b2orybd5aTtHUQ/Jmr5m
822e3R9eVp/ShjeVjO4JFYL3fmMb3p8JTOCRbGXJa24qz4h8VJVwM58MGKxnXPn6qcoksQY7MFAc
HPFijBZwC1Ta4TSouvpJp6nbCekXNgcEet0oRz5Gs+JpU2IXP9e2LABCheon7ePsyfWUetdW49IM
VKtpXiJyIthb4xwOq6gO5bO2vHGXqDbZIVvBpor6W5mP7RW2ujg23Ph7LaZq3/OwPpZybE+gRbEc
uS6YKLsr9DkzS+Mn7nBstZmKvszEp3zcqqFPzKa2eSn31EpSTqRvZWw1qzGdi2Gddzq8xE5pbQoj
YzmR0W5EMQAvN0wjnLzyi0j4yff12WKaXnPIlq+DuGNqccfvxwyhpiA8eG3rBh+Lh+vFkY14mkQR
792+6FlUceBZaG+uLyUCyk7RnYU7bBhtCNfRn7wWaBeixDOXjfXeTZ38DRfeHeAAItmU7k9nJO3S
rZv6bALYOArDjl9YHYyg3yMgZFLFF+xZAPBwAVVsPGU07MuoH78k3dvPArMl0E46AaPqjHWNn7cw
jWU42/njTIvdR0s+CGBiQOK19W12bhQJzYgNZjy8J51/r00zALoIESMrl+pvDKj9Icxnc42Qq9cE
0PuVW3jpzXJskvV5gU1ED+l1IPTIZiArKHNTAkodNvnwao08hjqT29pMwTdzb3V0o5mAT2d0rynw
gNap3q7pnsv5aXXa56sPog+jl9OZzh+MYegkMBfaZG9CEN0kPSznWZdqA/1GHf2xNZgOY1KgxMlo
tupSUG5SX2v6rl+NJimu/E7ZkWOe9+V6I3sY10iAHedtIV7wCaQoj4XjXmLfe4SG++akkBRj/L2r
3IO9P1d+sIuV8G8milm7JZiaXeI5GM5FOs2ffaFY+lLv+HFvMdBz7l2hU1qrOC6NixthiBTgF/Z2
1hYPdVV5qGH0nQ+mhwRIc8+p4IzBC72I4MpVIVa5LH60faAshL3i3RxaEkFBFdeQyNJ2jIp0k4qS
JQIwvgeRd8kxB5G9HpuwX8M0XmreDEulpvjUCZ9LSoO991ia8dwiIlJ2jvUeZE50aZJ6/IzuQT1A
qQ09DF0ffA0UVDwVkdW+jNGQU4bUBN9R4rp/szwfrpQFhJfO1c24ZvOV71gskEfjYg92rADuExIE
xmvLlw16uqzzn2IekleDBd06Nu6WwqDNHoy4e03JMS6NLCcOpXRFJ6zA6tM2frQKRaVPtmjIP2HG
+WEwqSGg073VFSRmeQl7m5GkyT4QhvU8u0NiAo5LiL8p5iyL+Qm7FWfc2j8nc+XsKov20Mge+r/k
pZ0N/SE8TKBH1jwB+RIkdZNwgpPkogbtrUrgvSvM8+ikd3AztZbmhcNsnOwMVCl6kiwlb5Hg4UXt
ASDqnkAmoNzWXSQVwuJAr1p9GLyexzW4BYEcUPU/vT8QJvEsHmi1w9JzQAzfs+XDsR/h0ZuD7O6X
a8DlKCUPtXTrTa/baA9CTZ0ciEfYX5U7sLTrnbUx1uZ7WAdwJSTldmN3tdsIPZ8jrcEVtIoSfW38
JwED6eJm6fw8eW536uIxj5dEa+5mvLK4ToTyNndA4zFl4bDuayx5joFEj0UceiYgyqMYxvixBIyw
CkLmusH0LfS1stmRQQOmJ7QbHQsXhZ6dMjjgngUQdNzxLbE0qeARUjtLPmxP9On+2KnnX6dJFt+6
xg5O3u/+pHUQVrrC/End0WLz6szj1sU+vGFLx9SWs/dhOPITLkwmHW4hEW6hsxj6nvfz7tjWn8mU
1yF0gnfEAJZNbfnm24x9No6oib6Mv2ljFVvVdlytjdd0C5AQzRXVI9u2PHE3ZePWryIfvIe5ho0R
DXb9FER3JBt7YfMlZZ08Y0xOpz/a0MiUHXojMFXXhM0TJr+FTeJykQt3fkrwai6pz9I/tY0dQcjU
/EL3jW+sfRCFgZfgr6oMWmZ4yObhFGMryQc8ph3zJZHEh6yI5EoFhvqd3NC6L7W05SzrJjd3JqnI
pQFBeDWY7HC42mOJGQGLLvYpac4HD2L3F6zT+RYZvrdRtoYaF91J1UHLQcMyIpfSd1ut8wlavihC
vR5xpUGWjqH5eIN2eGkY9Leb6VVre2XYZnObEkZcrEAp3xz2udWcwD4YtO1NxzFOOVk14xxRXlrR
7evwc4cGQUTzySJpT6Z17Nyrb7AV69pJvRgkHF+cpM+2w0yzGy0BPYqBhtENtVXvMKl3ByJj5Teg
2G5JFwDwkbpT29KaM573TfDSFsr7MUJG27CZtlSmCaoXk34VKd0dGdpw7hsdnHnPQPxh9I9vZuYa
66hAdollYnFKnrg+C999x5YUnThhVDdB5yoCZ3qfIjVZf0gbwTVi43yt2iRZ3xNcGDyq/AZl8pNg
Htu8mVkNfFa+5pYOllVYafYkfXJKZyGfKue+t2zN+5q+o0iP5qLY4oCUuhs7H9P3qPMOYqw4GiZe
enJrw/sY6pqK7KxPfvFuaQezV9TvJy2np7QVBibhXlio5eicj2mJnQkbgHHK8zBHDrc7UGhAmR+C
Ppn/NEWcvLh9DYxYe+XMpe6JL0Eq/NvN/e4LJ8e0nwfpbaGm0FbYGe171nNGyoDRPHn9PMfHsI0/
uiqnEcGsrbMcaHVbyL5XjwWv8rcic/ubLrsMsyfwYvb07gUjz7ys61jsIY+YPOjEl7ZV8dxZoxrh
jJY8BzWf3LL2fbhFNBC7lyBQw3GUDnZoWni4RH1aGx0q8QrCc+CnKCnSa1GjKRmJ4KZzuUQWcxDk
lzTMO9bjLYsSH5X6mb7QplspBEuOJNbd46V1y5qhzFq4zFnYR0chcUjiGTHCs1UARxk5A8S7qdWd
8VDGPLIGOlc3VVrJM6qSUhunjbJ3wwmzU4hJ+Fo0Sj7qJMfxFhicHKFuF+LZo2pxXHgsFBZmHc4L
kxPz2lYyog5E+eveap3DMHjdS4jn5kjkBRR5k/fvKMcZ/i0AxgviXtOqbDRaK4mUJzshw+5TUwj6
k244SRJ824zFk2/1F8s1wqMaE4LbfjgfpaTboZ5dEjt9dY/toAp2KdDdMeJIyUE0w6hW1n9U2qhq
2U/+fU9vpbvWdLu10Em6qUr8VxlKzzOx8TtTBs5HSFvyShuhexF0Q+5LbMHHKeG3hmFpbdSM3zru
ZLicZcy5DxQld3mdGPo5Ykg+1sIwFkVnWy9OUDtEJIziMfKb8KTqoHqaGrf4qQbyTYvCHJIzjAPW
uR3+oLXjl959zQRRL6bd5tPGhHQpQB9j4/CnrWe67hU8jUI/SczPtBuHk+MUvOEmZV78yAWL3xrF
5V4A+ti0On2z06jfdJWKTwD+ksvI4HBgRY/ETFLcWNicxpa8Rztgu2YCCplKCvDP8gLkVK/SyYqe
AaRNb3WNXD1BGD8NUT1t0sbzf/LETT8cXMW/MDcH8FRwa0FRlxyOnGIT5KSKFnlUeA+kmeWn10Iu
1k4GJQCYChWDPvVF0O5k/EJhwmwgyyIC34l3t4kyhSUrBnuP/Bt+mEGaXyOb4uu6TZP32UPtLCs5
f0WNXWFccPpjCrx/B+Ee24YzRxM68mAulIF0CP+ZixS20neBIfXZ9ek9G2rRHsCm14eknHnF22n4
aGh8NbOkkYqkhsYMD8mVo13/S+VjehwdlX6PBLnXcO5w+jiuGyyZRhIe7R31qGtaoThMK54qX0Vr
u/wX/+IcBneoFMnnPyIPEkDc2Y3pTu+60e0XBfuHb2zn3TFTabYHjezRA+1x//E2pZgDINwQ//Gb
atjGAbWEwT28iCjXH3ykoiVPVbbQ3JTn7l5yXvYYFzNP2/uRHMono3r8G+BbfIE4Z8dbo6DnxPQj
oEUE5emAIHUUYNkroucoHdnR98IIdrbUzmqS/B9t6fhsAUdazfK2OmuLOI2mqYADqfKIzgAk5rhD
/9iUgVGYyrm/cyvkk2hSFnaEySIKiv50wBdeCYr3O62EvaS7On4WNCSsMcu7CJMZwktTxdjJaCbi
A1WOfpSV9H6000ztCrJ3saUWc+RUEB54yFssyK0Q1IEz/jX8BtmjF3HOPnEkP9Q0CRe0oEd2Whb+
EP8kLjweuxr8jYXDmY1LUO5EGlEzzn3D+Iyh6tBwVzLdqCLbt/eDE0rJdAAvN3yHgRW+RLFbuoix
7OS09Juf1pnlxo3xnlm65RMwJ3GjZQTxw7rLviA1Lv8Qjhe0WlnB1omifJ26YPQrBz8jSyrry/Qa
82Mo3Anksx4vs7LSN7jD+h3yPhGR1sSacdKWqvfjNKXrsU/02gsKm5AAfGPZ4DsmPkMgu4EmhLu9
gpyIx3TZlrX9ZTNEnUoSDvsUQSla/JNmTdBWZhztVBi0u6K2+7/pjMcG7zKPyqKCRlLUBoYSMdL+
YwrsWCqc16rRd1o65RZlHHX7Div2qu4AvuMq/21Z4j94QYklcyxGtjeq9Jj7fGGzRXWK/Fmx9szX
GRsIkoAlC+Gid4jsNmx5MGsyFp1MV+W7KTOcUzveT8pZNh6ARJa7tLcTDtMRuxZf6uRtljWrSq5D
FlTMR1dGirPfJ+rLi033ye0n7KUddPHQcaIWw1WcrbSNWzG1G3UCNEcQD6vYaoDzt+z6KHkqtPHu
5QyQfZtbB+gx8aECWPGiKUEmlVE4Vxq5/UPZOtVKmr3epBAtr//Y/cCp25HJrqMOYGk3RrCpXelv
bA89Kqnx8abihTcUy/f+HmXo8RsARaROZ90bTf8dRSHWUZGRiLBr6jgWUcnlJqXVfvJ8KNecTOZN
VU/2Sk2wnhf/JJhmdGWO3jZlsNmCl8DE0XGa/afvYs+P7Tzeaax0j2mIa5iMfraGVzBuE04eW0Ue
6P9nnJN/Z5zt/zt+SLWq/En+O4Do/gv+E0BkQiBC9SCvyM0rpf1fACKKRk2QP14gibVLD9frf8Wb
DfhD/DP+tbBgGpNh5t/xCu7j//U/DOd/OveAcOBbpsOfrvX/xDpmavzfIs4uoi5fGG2iFH/wfxPi
/yAQpa1KKPauXyfXMa+Uz6yLgHKJzEjMg6atBF+xQ+6zB1HE5qUZP2x/W1T90uYAqvps7blPg/2E
ykEVY7ZCIwvIBU3Lmff3SPGab9z6+ameAGa2xaEqjg0Q4koNxBV1JN7s6GBbN2H8yXtvZ/Uh1S9e
Tzp3MF4r8VMPYkXhRmPtSmkv3e4Lu8hRzTyKufvyFfw37G2p2W/oy11gdlhLn3W6FxK2839Dcmol
ARlfdRiJfbtKVyoEAtoCymyiC+zfAH6G2ueIWkGB3pM+QAS7ufMtsRODUi9oJdjmo2E8NINxcLAc
3nEj+FupbM4qpre+XzWKIidTEKRpMV8SPd4iyeyw/Gxbq1jJLt/GuBQbvJrh8DnIAcgbIjRN3ffa
zeinKnwGifQ8OueKzWbZ7u0QGAj8DHYwbERmqhS6ga+/U+s0dpf4RfCsUf2R3gskjc14r6sDdmyS
Lxr7v5zyVn7xV8X22plpy2tf/OAnpghy9u69CHNwGxzx0AuEk46LbdvRL0No4Qx052XWnrezBTRP
OGfRhvoXGm4wFrDhwY37GzO+O4LaJBeaKaXZr+l9v0KfR1mmO38CcSQmwlqGJZuzmZABSNLoYBQn
y/lDRd6752WMLpbxMRdfWM9WFAMQwaRlLLPXdt3D6BHWF6+OcpuTKzzicu0e1EyWs3RflcCrzE4Y
cB5Or3bBbLyMmdyfm9FD/Q5fBXwrkbjWOnbfPLrEKgC4BXkX/FKyO0zu/BggLGwT/1hW1KAZwT6P
jBXcOveoHVC9WI3tsz042DNGHPkOxCkNyLI5VsAko1T9NmHOFV21B86Ja7Oq9zYXKRCbv4LxJPCL
LT55XnzJRjTsKlGsYMbc49io/As80mcvTw8jKb2GzIAMgUdDEsCOIdWycMhwB/BJxUB/+wTLBZSo
VOaan/IyNWoMjyNjlWYAMUhtYnnIrgpiFptYZmU2OuRVtkbtry0nuYQyXctsAHInYEfeTftPrMEw
XLI/iOhtNSgBcey9ydKk9V2KH3nxSuPA+m2Z2qvcSDZl991Vz/TcxuZrSBOR5ej9dE90OWHwKIKO
TAFTGn3ty2kyjrXPmz2lX0PhlwZOWF6VW++tuOc6NdcT0YaLXbTFooynHR7Lm9LulkDOxamxDpP8
t0m+LIxSYbc0byzCw8Q4CHJvJIBpEMLRh7SIZfwh7ZkdTLowuJW6VK8ls938lpjvFiggtuLNdSw4
wlVxz7ly3FgGDJ89Iemsg+lPspw9o7qKFOsplmerP2hnfFJNup87pgV4IEPbE94oT6kudgmO3VBe
rAFlmbYkxTKSokq6wbOvHuU/HlnV3Z0pVlKvWxo9kRr3dg1cNDMeq+wD+eJvSHgwd+KFGp51SH2x
e0/EzCVX1RfrmCU5tUVtk/2kMnPSX31NIBFTWhFzp7nCp6sdMqz1UmBMb7jNayxlUwO1af4Njb9l
hguKgHTt3gaPtlriQWnII+JhcJPgONviHXwOlzb0WxF9iSkD7t29VJ5LDaM0166RnQpOFpT8xYW1
1KyOF+0UH3xnfGzbjPYVKLk9c6MRl5KOm3SH33mDCIa91Db1Jg55AM4ANWH29PdCjOzaz2+B/wcZ
bjGOfMKQGiphrrnuaGcxaQhqKtYLGiEZz2UWLmUx/JXtfJhRZWb9ZMZ78qKmwoTi2PVzRxKfqOfH
vTQojoxdhm6MV7xkTUl3bAEWP5hPvmidleXED61LNr6nixajRpJ/dW78iN2clX/QPMoi+By4a8Fw
XE3hYPrwzA+O27eWys5POjPTpVEG4hRl3bphsU8ODC2MrSq1NPGlKNyrRZt76brOxDeWHNs0e2jD
YvoMYNWaEDTCojuPs7eq3dbb1H0yPFQVaWRRjekhgwKAAdTcNY5Q7LcJWc1Rh1MuFkQIIKj3psz3
2L1tar3Y0p/sOtZvrGq6LUW47QuYcZLRvGRNkFS/A2GZN2F22a7VHABRSf6DvfNYsls5u+yr6AVw
A0Am3PTgmPIs7yYIFslCwiaQMAng6XudX+qQNPi7Q3NJERzw0hRPAZmf2XttmQbar95ZceJrJlGN
+eqyz8Fqg7KUh3kYstNgG3xmiXeUer4AI/+r6bz82kHvcAnSh87VJgXqn2m6qudoesmCmD0zPGlM
BZxEugiIMRmZkKs5fsNLtCtQEO/ypHglPCUNPC7/JLIPQZ3wRqpblvwvuIgPSeCyA9B51FLsvyYr
n52Rj0MR5ifo7/fzFtvLesNX78o3iFAZTD1/6Y7LSAJw9y2xh5CP47ZfXt9FV/mQwe2Mw4nCPEtI
huXBAkCOeersMPNe/CAjNG66XmGlLMn2NhpDJNfyi6lpvOdfII9+saQsXS6TqLv0xrhAncM3OIJ+
0LfFQXIppSJAQROOdXFEsb8n7OzNbS38cP+t8//HxIbfq50vVdPfN505Onp4M5E9KWPUPqTF2/se
vV7OkF/nPxD474kLOw0RsmgG9rgreaiC3ipWBc5Fg0FVlQxyCkrwiw375bxN1+MSxt9NnJhr1BXD
2XjbvnaZEx/XNVv2fYD705scmPxJnazcq2MhxhPwi/FhdES3b0ir+kH2abaB11PktLHXmJ5bqdVB
lkX+GcpesaVsjfHSTkl0MJgLSIGlaoCXKmC2rxzaHTq1fdCtURpOnX/fZpKCqCiH29ZW0cnIVT7E
pmKY0S1qes06+DSXIT3bAxnzet0NouTyX2dRwH5A7FOdbe1bX0FYrPMIDgSiFay8RVZCBCOG7ypy
OirKaLIgA6ahaq6qnvcIfLMTXfNWDz8A1kYfcnXQCg/NiK/LW5jKRUPw2bqg0Am13grS4mOSPXtn
etc8DAc8/SMIKJCNyMiTjgGP4X69Qv9b38hJAjDDS4lbbgqwmoLMw0Ml0IMQxg0Qcz2x196uR5Hn
LF+5OEaPdb8zMlepYOAmz1VkrwGSbK9TW620sWDNV5D9O61CcSOWzD45YIU/mLGTQU7WAHvzjE0Q
SSKIDIbwQW9rfJsMi37gS8kui3J5ZIw/A94mUqAtzWuFBeayTPBABc2EGZEvYPs1Wb841V502WVB
vU/IjLjnMibDCDEaSj2RUQ+61yxonLvJ0+1Xy/LolVQQfRPYMeTVI4wETzR/X7sxz9dDx6xdEO8N
ue6Fzby9Kbr+BKx8XyfiUKFCOZYiYuwXxP0ViBCzd4LqJa/N2+o5GW4rfCExOwOsv7hbS+8z6jaN
6hQkuGmD9Rnolv7JwiB4heyQHRCv2YvBpVKuPTbY5AtmR3+Nw5eoTRTpFdrHtQbRpe+tw2wDxN3l
GjvqmFRn+j2RF1hQs1uwENO1FnP5KOsQlnh2Zdrxzc4F+UYPWz98KIaQerMHN0MYVilGI4w3KOG8
6AIPw2WWZ+rHmCWEmdn5GU0uoQ5mmHhHE3UjFwnwYkRI6/a3WENogLK4OHM7ye8rij89CcNpW6ws
G6voxkfvgS4rleeChNrwIqr4cBkXDjdFTsFeF+x+SYfsyvAdVc1rOZ85/ct4nMvgPpN2uAJMcFNW
3zicwAnXBRHsw3jvltzEeJfaPVl81aHMt7fA8d+A+lDalnl5fVY6MDhmSzUnjxCpzh7Sa9adJCUK
+4A06q2dx/tRkGw9Yo1PFSHcOSvvU9IPLyuIcX3uW3yaFIJDrvDOGCD8Drs5W93OIZlojNJomBLJ
aFNFPCgg7FlD1E8cphTFhEIdtdOA0iFP5Ggc/5WtqbnFrO1fEhuRlPdRMnT7jef2Txmofg8dPbs0
ZMMeANDHhDauLYGcCMFglvtnPxOjwyMv/XBb1RMJBEVRnqa5IVoGoXfFm9Gcs7r6Fm5bNKGOrxsS
wvocSQPEyBlHwIzWmi0OfRS+hJt1GzV6aHcwv2e7ODatO+1iVCrs3hqtvgjJ4NMW6or84GG4QcuF
RIFM7InF29lygyH/2FVuUFyHA9s5nOWi294dd6sOvTOfwtXD9w93feojMlv0uGNm+UFTfA5HXH7m
aKZS6+TJ5X+pcX+fqMj/J64wVT9//+s45fyr/z5O8cVfsJyBvgTMz9mfu0wz/s5z9sRfEk4gE0hG
J4xG+C3/gMXxe2SACDohcApLZuj+c5gS/QXyEFQhP5eEoWAa85/A4uR5LPMvuLjIP39ZMgKM6SX8
P/ZA4/0ru03jCpU9rtDJqXrma7GXAaoCq5x0l3FG8RdX7NSIao7HpnoWiVYPBfZJDrlE0S9kPdEJ
0DuS5wThlLwIQ3aix6IR6HC2qV3ca4308NHHdUWmdF4mqEhR42bYCTeHia9bNUV3HAxxAS/Km5Ix
RfdEqcaZURYC8VgecDKRJ7Wy0gE+oq+D0tgBWpqtcIWWYjMOGm6XghHTmDwnalQ4kjpJxwLKqL1X
RWdObXPOSF6kexqQOqiTdaDrUEmEu0m26z6sSBrxGo6nO1aLrXsH6M7DAMBX5d5gxajewRonDZqI
0QvfYYaon/kIUs1ZxvMypm99UsvlcMAUk2hzh7Zj25s6e5noIhHCNllkBuqZLfCcN8EfsSerdxWP
dmo2c0ePgO7XmDAjIT5P8seyaYfYsMAh97FiBTL19Y2rkSSqNMsb8aOF9crm21kJbETv6LXd74Wl
1Z++d1zu5RgTBuAAl5PiKVfJGbzlGNl+dLnR63Glfkg7sdjf1ICeIEDY6C/VR+s3GZwSCFU9iQhf
JnHaP+SKLmHI8M/uQpE1xXEYguk2btqt/IE1BA+YM/j4xpDvkvEYKkfty7z11peYCe+f0vcqxIWs
HA1x6SPBRwefivm5LxLuQgdPJHEd4YUr5+KhxQ8JB5ChCcNvpAZDiZeqyHwlnlZLjk2Hu4yF4LEo
orxFNdIlYQJ6lvRczeeHQ//bjJNGHQTsZsjoreqlIbEa76IruYQTCwGYViXX6Tr6/coSliBnOp9k
6xJGBq4jcO+hs846Pt4cvfFuCmQdHRapQZPAxVHeXkiBJTf3RDQcYG2HzvVEqk59ItwvJgx5DKer
DU+1IgOi6zMg3OOEfkih6iQwM2IzEJmqby/JxbU/R7t908xaLMAggGs3mp4IfZnuo9JO+6KJ8Sug
gOpuVmxtd07DSAFRDzlJJBA36JvZKZBPusHVovY0x7kW69NqVsobrGXmAj7yzMC/W3+UIUna+EgX
5y4e+ukB/6sXgUT02wrdVZ2/stFtL3yykvnMWt6Mw7A2zgnSVCd3MjP1k6/PqR+Kq/yy6335sPhR
9xPsRviB0FaalMBd7EBDjbh2t7qIC2GP5Xgtt5pN5GUgWorKGMAS1RmcFXRCQ4XTEWXJ+IbERj0v
K1L/uOITBwbcZwO1rg+lpH8ZJ+qh5bfylxL2DsZ/qaIGICGGYHCLKa9nP86/OByw1h2ytQfbtltK
9MlknXXc+DymO0uGBM75BJlk7J3Qu4zoypUHLv7T9/zB+tdqkO74lAwlxoSRygozXZc7JVzGjMWg
bsALsoDV352xlHIdNk105wCUmokq1F1aiBoBgaLxbNpDm6DTKsC60SLjQ42nHstDHPYLRGvrLaM8
mta4YA8XYeURo0Sb1OkS8eHv6Lur5yynl/RuBaoaa1+bTBGGSc1mIg8hbKdq91S0A0xFAqolHulw
xoS6G6J2Vi+avBrd7VpUtuqnTEBdvCbAvcKPrZa6eo6hhTH59iZUKQkyFHMbZsNWHBLsBCA0tSVc
4t6oZbLIjtBGo+y0bKONR/+cmSD8OTG/BAhY9dFFgzL3RMfh77R2m0/FNxeCMqhIy6e/V+j4rsRc
O0/kmi8pEoSGIRsgtGNIhjnrefIBdj5/0C2oZXMVV2H8qEBB7td5Cw+mEKZGSoLF8ZRMbnsRLXb4
EIJZYGN8IlocsU372VLwFxOQpB2BzN5pYef8qlbW+/mIiwMoi5uQSk0kuhhzsBIqkpdEZjs/phDd
tjV+dQH/CjMBAvFLt7MFlTXG2c8Z01Y6sjbeN5Pd9oS1NheMyzSK+YTR+dJv63NlgA7R1QZIostA
7DMYSwDpfBjzfjtEhjB6PzlKYcpT4dPvB1XzuLkjQh1MqFfd5H6HCPCeIwTUJKzFTNxocsVlorr2
lcRGuB6QYPD8iuiLrPjefKqcA/kKi/zc/85qMaC9LvTisVnDG7sLo2h4XfxZlSkoebF+FAQTaJD4
rUYBQ08ms9vF1DL/Dca+/BmEoc+iEAdRfsNMqY2PWVk62Z4XxN8LyyODyNOP5jTJcZSnshjaB1RK
3akwLjoHPYXtXVgBDttLZJY9VK6oXY8FxCeGSG4e32JCHtq9V3Gm9s06noBWrmxISbaFLUhL0ifN
es/0S24H0U5usge6XyYg6sBZIDdAI3d0Go1cy2NxgPC2P9Wiiz+Dc/hSb4kV2Lm8nQ8N6DOoCVX4
OJotCtKhQmLJSsOnti3i1rlwnSD4pKbeXBLpgPhnjl076N5rxdYnPqeLZ2r8OWNiL/ILct2AJJTM
kbZfgwqUusuq3EbHtaEAP2Vgnq7JJPZvmi4I2MGeyRPQndX3uskcjNnWmrPtapym5v6/pfQ/SmlK
4P+dv/z4p5u+aDr/pr//Nqo/f0t5WPW/1db89r/X1l78VyhF6LF2dPlRBFS3/6itvb88UN5eImIA
e0kk/wkCF39FVM1uEnsJ5bAPuPifm8rgL/aTPpjOGHo4Lf9/BAJHlPVvxXXsxueVKDU2S0qK9VAE
/15cE/PshaXBFBauy14go8xvE38VAlTOBpJvNo7L9HIjeuJgE5b1VwvzuXclpwKFpPA1Fv3JiWW6
rRauos0m6Hj5FhBa3M461PsJNU+SVoluntaG9mO34NPRh2pYC1j1jKqI+WyW9UBCoWr2olLZd4sB
xxxXb8JsFVFXklwRTbejQObIOEFs4mKKk0CcIqlJT5LLiMeyjDZsQQvosNe+iAAsTfPgrW9xZPr1
yltHZKUzjtxwTzyfvPA9zR4QV01IvFTpwNrxN5N9Slrfbm/VxJSx7BrTIQ42uELdQhNgugQN4wTV
QnFJCB7E1oZcxMBtW1FRzTQnX03kR58u1x4ObcRIHXdVnLxuBeqpnm33eszx19xVCNJZziS1960Z
BrOIiAzwgETq8NJCzmH4Vej6Xmkv1qzxfB1jcsoZBW14ild4/x60uEIX2cLWIO6emXkZwz+pWOUe
a58Tg5isticLENMl0y/IjpsFuXawhn/M3kNYHR7EApbh5CI14coW4+cAy7lBBdVG91T5UCGnEERz
P2wOYsYJHT0LDwuITbrQrncFq7efJjHmUYdEke4YToZA5WoL6DPaInFDXMU2nVycSTKdMO0D+VMx
CVOiBWx0NC7sp5NPRCbAuTgsy8cFmkf4uDW9LS5I1Z2Hy3VyGC8PiAcL1nl+hQJ22pJ1X2DCYUaR
GKZNfodwPB26Ad16aJzAEE7I4PvEPFGuwEHGjXUgynnoViTDjTeoXZ3mqMIQGxp4AoKnYl+0BIBU
3Dl9HTnlV7xyIRwUX0e/n5yE2DbfAwh56L1qVhc58pZyj+4nj9O2F5s+1CMlVNrgsZxuVtJ7wYEW
AhpjvwDIOvRnZdKF01jammgukVbOuKNI09pQqTvPmho9OOYePL/z5m8or0xl0WY3VIFHUIgB+2+o
YwXDROFFj+RrDtNLUPuE1y3duNqPpigRhKp6Hovn2lG2vK1aJMyLjWYCOYvRn+9y0jvtDzNS+bEa
QXpw7LYWDhR+eZHh5Uwq+c3X7Wh4CUXs7QceoOA4rKtX7CNNcvlDYGdib3MXZvdRUYYUB5RhZze9
ysfi0ishbu8YBk3bvsF/VN8FpoliuMEGropqF0dckfOm2ZOyT/GQ1K3Bd4RmHnodbVF1cIPGZdUO
rlVQXTW1PvZziKy6CqhzLhYxuiVrJPB2abw1DMfyjMYxrbOpa+78hSz0I+kco/9bl+3SoevMpvE+
YW/NvbosrToGvVvmB/hh2KBIYdQt+lFclJdwQLC9QAfjv/qoMwnBk7JvYLlZ9MzWNYO+8z1OnnOz
UpOqOVho5/WI0zX1eY7oEBmZxad268AYlQOeujSaPPB8RL02LMKFoiXTg0RLjHa7kE+SngJ3aSHh
iQ3gzl4l/mLkXvgYiG6NhvgqW87BIwwFyg/ijODHw3P4XisCm/YtGNc3dsz87ehb+QlHzTj0Fhd8
N69YQ85JLDM24X3h8l9ZY3LcKCoLvhOyJ4Ayi+v6iGnhrOMdaWNpLKM7hffkdwdKsr9o1qoznN/4
HSm3o+IP08wIIDSf6672J/2mQm2+R3dzs4tBSvNNyxZ800Jjza7IQCJH2RsQxDWq1m8xdEefddqg
f2fa5/Gpg46XtG1dWvIJgB5qLGhYNCbb+pEghp7BzhDGl/L+oj4vl5wE0SJApL9zxRTHlzjMrNyh
fMV4ZeKY1KetzZZX60rV33hNUT13bBirkw2MxepoiGpNuTCcbi8A974HuHKFc5H7OhARSctQs0jv
BDIyrRWqkLHFYJzKkoctVW4zvzReLP4UVlZkvCTT+jiTHk7g0eLmmLqyyX1WKoBbnPlBf8w1NPQL
6Q3Z7Yw+4DfAKFufOQQrEF4PaTuatHJZ9xnuhP+xS483PqtjzBnJ2rRHhbwU3uPke2dI2fgMIQMA
/Cz8MdnxBiBsAwkw3U0FPk80bqb8kSlteEWdWixprdoRG9e6EBXkLUK0132GLpZMJdd/RvjHVjRs
2oAkw2n1r7McC+su8ibv/M/HbUTXNpFM5fi6JbZqoXotHboCNCnIOrKESf0u8zr3E0sMxOtxm7ev
jiMTPaIv2SwUjZ4gPSgkFDzXff26uaYCIdKTiOiY0nyMIs6RpFhi10SdVXf92rdv3djYt7Z2fCbB
C6ARZmLNPSCBIU9DnXhcOP2UReha8xluSmGaF2/sS7hAXiW4ZWLiCMBJO+rSlOd0BkxjGPZlCucU
eBJKGZiic+evID62JvD2FQTJMO19Ef32s1a7xwW1wcMctcNzVwZth4w1rM4DcDLCaXhs/IMyYDTY
XRRKK3aQXHBdvFXYMV0vc9Oz9eoOrxidUbMU5nH0MwDL5HnBG2Pkz9UsBCNHWgNq/a7RmFhlGaFb
Gb3Ce4MKan7VbVboVMJGuQ8lw7sTetJzOiRBb4+RkO6XD/D0pS6SgkYpPhteOoAT8yFOwG6cROLp
O10LPtmhZ/3T+RUJBkCYzGdcuMnXBmXwGaxEcO0BvHnVSQ0bBWyY/h1EfuPCTi9UwkhgAQPg8wf3
xxBJNMRNlLhvPSdxj2UuB5pbhZ53oY1rnHSK/YHEqPPVkZbePPwq6OsgDyyah9UFsLwA7IxDeSFj
JMSHMZQ1QAF0nE8OQVt+ijETWrsjy/m+91E/HDxKmj8BlKv1ql5n9YEFnCgwbEQ+el5qKUrBFc/V
PhhDepeJ0IFfhNShA1LGkfejXSDPRLmmmU5QQFTHTSw8hN6MYTJ1z75LFOMbUqeN6+hKdwyRYF50
W7z3XI1iE82QvMhqNiy6G5ly1T0vbeqeL9Sd2wbdAlGutR8FNIJrcnsFk9bEYe9tgIfHJ2N72aVO
pMsFeCSWdfRIOUSCAG1rBUitq2/J2tbV0ZPaPsoEYeoBdEZ2D4FPMYRtNxgmsQ6HnjrkbP/kts3x
juXi27hqIdrbRTXDg0kkA32p07xQ+lnY6wyUdgMy5NukO0MTx1WwPGbIwpu8ql40aT9v8KJJmmbo
o5o1R3FnbPuzqKf+zBwVtt+TQRLbXc8m+LMj/u+11CUqKFeRZ0jrqNtpvzB7PCSq1fV5BIdqfRgH
RhkAddY/JVOvO3w4EDXqsFgfdVAPvwTctXG36mV+j/TABSITgRBmTQroaZTNVKoFa/1+t4BGQt87
hM29wVhMUHATfHhxCbFuoGqQkIjdc6Wdu2UHajlAtMPjL/1rTbX5QJZptXEo9rBxJppkDB6iDx/y
QUUf/jrPlF1YWX+7hO4m+x6AyYvHVvtlG3LUZ0yJmBLDvnMBzWSmY97AyPNAGcU1lMyaaL2lxp22
K9cJJzGw0fWzbCJii1XM3p/bDeXSIYBr9JhPXGy73HUhLNCgYERKBB61HocYMsMQLxIMyYaSHiyN
/NUtgWapGej5fYSuke3W0ut+2dFkZmd7GOU7M/qamBWuOG+3ORMSpaGPY5XiTGtgCJuVEy0OXOdN
yzFj+xwM6sskzfy5bja/j8e12h6CcCAchSk1djqVab6jDC8mCvZgbB/WZMz0vmYKTeK5a7BEBq7M
bkyhAUX5oEKvhoCh/Ckjpc3ho92giMaBnz8g7wkCeIy6hu1iSeYousX9o/y1RndIJG2+By633IzO
xLkyVHgGdtkq7C1Ac7+GM1INTyXurV8FcPgYpkRtX8POTG+LV/ZfPhHOJFRwP7/qyeC/dlG+PmH8
Ig4tabkqdqKfq7dya2mJnJJHJwVenTzINvHv1kjEHw3GiyEVSHCDk4+79SNiqQOqXfcwSTYnL/rd
3FO6wI1jT8FIS30lmq7hTMsJWGWsZz3mHMjxZ4PU/ssBC/Y1DMn4nqOrYYjveDG4G8B7Nx7SeAgk
lWkfCf3oPmlwWE62sZ1+BEYO7wmR5z75zwmvxvs0F/nINUADtyPsxDAVlE31Ui1J+OK22vkCN4XH
PB6K4H2DSwGvOfd57Ncl3kA/SDU94i1jPdRS8OCaJ8J3s8vyRvTE9hUtQ40kKHLhhypEMEcerOYq
atsFZVs9kxQEB8mQWj+cRZB2cOd38PD60yUuFWwEtR8TKHim8TH2mhlPawAShpuM6xaMURu+jL4w
9g70cIieCShsfDWxEh72oAuCb+ssKj+4heP9phODIL2JXJYPaiucKPXxVp0PsGY+KjYwsOGLkJ9o
bZzTfPq1d7eodm3SKBn1mwwm6vXOA3F9GFyR/xqq2TMnOajqB2Wx78MVzfiMEYASUJNVo96epKWf
2iX5CKWjDkfDE+Kvg7/3ObZRXxYbL64KoeVxu1HlXHOphofsLJMBwKojWDc9peKh8Ted3bLlR2XM
Lk7Gjywdh/MvWpT7sRCtSTWFNsjxAP+MNdZCa2KNipqENP+twKh+n3cxk2I+PFZ5N/+dqf1jpsYU
63+fqe3/NPqX+TkyVfv/j9f4k/7hBPAQ9QdhlAj2IecwvX+O1/y/vHMOMZMgfAA4Av65uw7+Ogfv
EbPHODT0wN5jLPi/RoDzxpslOEnFZJP9fV73HySdsSb/9+01+WbgbvEWeOf/+bS4fOn/ur2e43Z2
nAV5PAwVyyQb2FizG6YCat830gp68YEXCd6eaGq8fhTL2d41vv/RIVMknDi0wM0oHHizA1dUGTdZ
qC5nEH0DXjZyC/ZZs23FiXV8dC85837COkFlXzmOexCkZiMWyehvGEbVICQMLEoyykTnXgb48qO0
YAHEcNmjAUONTZrcPg9tcSPzcuT4TCbQXtO6+G+ObI2g069rFE7ESoABYBiUhlnOkk3Mywai2dmM
upwsQG9mdrxmWM+28JdSGQouqIIxETRhxaKC0uJ3ZqIKAY/W6pYehBXHWIVEoiakbV1BitrIFF5D
UpNNzPgEtgEnGbrHPnvBSNCCGQu26QIvJ8aetaBtYNMy1s+DBhnLcct0i7PPaT8nua1A6QbPP7mj
z5pjWbv2iHSITQhoI+Rl1XIOFgGg0O8QEvdvvUgM+HtwQHCfqRb4cRTteYTgkc6S9MG6nnSzMbQA
l9bBs6G/ecc+Sakjq3KZGZYW9WcsMejuZ9/w90TEqH+vbrX9aEimhgOdE31KlolfCdorHT2PRdJ9
R07sUJxXxUwYW7ex9YQxWGzHZCVngLnnRNCHJDyUpKnRBD7QMafmc/HL6Yk1HwtoZK0uLQ3xOUU0
c6Yjy4tfg1lB+/UhUL3qbBh+VTIOEXRHyB42U58Jn/n8OrM3jnk+so16ywv9B6Wl/B1Nc++hqszR
ZC0JyjaOu9nDR9IJHHLoDeji/WmK8e/Pnhc+QDPs8aOxeHGyy8bGtPzk1dhivK2YuHhoanPqskb3
kJ3mLHaPIRANccKU53wy8VrvCMaNtuzkda1qL0LT5fhYAdpeGZEnIYJyd3XHW67LArUlQDBUujWN
4g6+52x2MwpwVnOUMEP8kA1Rv9DGQjh2b8jMGNsKWXYTZHfUWj2aRlfyY5zgiH1tKS3FsZ6Dyl4y
9KzwgXbEmwWkFUn+nQkqreKgKx7J6w1xyHzjkr+zXWas3Fy4R+gk+YoBh0HNwx2L5q7y9VUXOxAE
yjkUcTqCjh9AP9aVe+u0a+C/ixbb3BOWXaY5GeIW9kOG0GWcNOxQX2ZWTQRztL7KPmsMoM3r1Ie+
vXPVGnbXU+WUwXtLrEN93VqaHMyZU9/R9gEoLR/r87b1uCScQ49uQ82dKouW/+Qui7V3XTdF8zW2
bABESwVklw8scRzOgym24mCH1bpPsqe4YcZVlhsshcz8IHCm4K/xIqJnWHOL4KN2gC4cpqb3BiZT
sGwaBNNqz2yejS7oHMVAvrT1KyqW0GINMedcn/OAdjPNGt+sIb4XIi8Y0jW2JpXYa4fxj5yrJr61
UYV2ABWJlPg59OL8wPCOJQLeJqQ9kykx/VyV3J7Q9UVjyukLm5whZ1fcwmqBBhrOfTM8um1I41Lr
WD5EVsfVESSWfkSY4lV83xVHU0BXx4RG2fFGOb23fOf+NpLdPPNOF3VJZ1kIvqU7JqfU74D2/CeW
QGXzFBCR/ljgv10I+ztnpq5u3JrUzPnsYehFyX9kfxM8sOIYfm2Q+969Kt5+KbZz49EGi/1CkrBO
HbQ3w0mLV1tnX/kygCoSVegPMJepwODKF3wNDf7F4sgTUeoHrJ+sJJAsVYidpnbMcNUXfExIc4f2
OIsVgbikcP7Bd3+Qp2KSbFirXja3yme6u3dCtUUprT2wyoSo4x9jHCQVh1DXJ+s3OABPnfIF1Dj4
o2yJ0zmuG5pJXcTdaZ7d+qrqSoJOFOEA2V1FbtkLVT4Q5SX0OXTxRIf3dYVDmausAPCjxhyROcya
gsZnFh+QkX36qNAj+iMsw+BwjtVk2YEttH+keepugg3NeOp5Tchki7mhTBscsdF+ZQbx6vVM4g7e
zABgN/mFZWRQRk9McWGUUbh7663X5RWW5ib71pTWEQEG+fas83Gwp97jkbsIxQw4PYuJJsIUMjUI
GiL63WKZKCsJnoSdu0YexHbpzZ3dUeTrE4bWZIS7ev5Sq3o4U3vLsWCePzmB3TkW7+suCHxgKyrr
CKmsMlHXh7mJ1wfPBO4Ho9++PHh+xEwhmNcsLbps/lVIx82v+gVr/84sSTJg3F6CIVVqil4WoaYu
9deI8ZtA+KPScPHFhSZJgCt64TTbZWKyzUGVIEoAGmmX1a87Qp8vkxbnkA8hNh1ZaYUX9GRE9BWd
O7f7ZrPEC8h5IB2FnTtUvoCY4j2c1PjZ14zUdpNd0cEiOEH9VhblV83t3KZ2KznMmmzT94PvZRmk
PU+8QEIVBGDZGll5VwJFQHY67OOuADA28Il8UdUEmOmicfmoW9t8eaQRK25l3/IxsyQ5P8rCeUbg
ot63qk9+MzyxTEspEUJWKjlfRNCv+DVY57lcnSq+LEPD11PV6PNuXNPzbUQyUkH2dkO89IDrNp79
BZIpDnjCshsGvcFTzHtj927rKdAqeYfFYFiADd3Q2+dNCnjL+VPl4JqO3WhLecxHp7vc8tiiH5Ee
MF1CWpL3OSk1RJMKl1yMGJ+zHR3dD5/xSJyWXNbFARnQRBJQBm91wYlUpMtIgUV/m7eIPUB3uGmV
czIZaBn9QSg9CfygXsOiaW5hQMhO8MuzYsPRDqUeD1zRd9Qq1bKo7JgTEH5jkXB2F8N52Li3TF+2
05ZvWXtH97V+zEY08ymY5+1bmIgxtxyKeDnQImbNzbDE4bKn74LwbET3mx7GeasIEX/O17xDfD7a
5IvcsUrufL9e/zRulE2E7HT9R7Y4SXO0myNuzgFbM1MnJpc7frK4mJdh+ynMFAdYEhw5EsEF3S8F
qcbWAAZgh80Q79xu9YforkazRZrQwoGSEmUBGBm/R3ktln70D33RZ1cuNlBxgFE4orfbit8gxjpG
IsCZngZT95/JvJS/83FJYD2DF2ZQhDfis7c5A/emMO3LRH/5Bzd3d1/aAhtmDFrr2URJddVbO4Gz
bjO+f541v7iTzYPuQmLYZu1FRN6YrnwtgsL79s26PSW63y4sUg++4t7xP2fXaR7pCIltZx2EfWlV
6APkMKJalkOefNF752+kNgY/owlHD/yUof3qNkOo7lStyc0oQqqrTGUKewywmY+GJ+V2YWVESpwq
Md6Xwo641kZiK9nrsBs/72jiGxutMIHWvFz6PSof2zCmjLqvEHG/SVnaINMZzdQ95w5YaoJ6MJG1
+RLfGymJdbI+6mqk11vytLZgxNJo2NZLj2OfFXdcMYjvctfZsSZkm9RyeEMi2ARZhIsYZn2ATkWu
AUNi582vZlrknvBYoKeNCYsdGtDAHoGgj386fzCfsHcAiISWkffBKnZC0DhG5y1bGvsL2rr7XHJi
sK8cIbtAWt6il5WUZKZdWznpYzKG28W2nWMLgB0RfCXywclYeSwhy1zCKaD0gXPrdlnmGn3RodEB
Pm5X/AHweSrUbU41JhdjaQTlMgsDBVeEajrFZBZy3mvZYWNez5GaVMfOc4ZPF5WeI7srfkuGbKB0
2B9QZUGNBhgE5qGKc6K1xn6Vt+SQtIitkg2bT+8Qq7OT4fx/2DuTJbmRNEm/SkudBzkwGGAGtEy1
yPjuHhEeK4NBXiCMhdj3HU8/H5xZNUl2TvbUvS9ZUpIZvsCxmP2q+qn6rITdCGIdPUlNt2e9vu7b
rKSJ1qVhcrU47z/GsVfe1h9Y7W4st4YwE08eTxdDyfhby1mCF1gCDFqVbW9SijmwC6SisVHcHTJM
ua6vW5fAIm+6jYZRvvA7l3cQDZwvlA/LAMIe8xpC1OmL31qdtdKz1wL/IVr9HGZB5e70bIQzJlN8
Sxt2Yfa8zhN/+JhNZm98JGHG67Kp2mDH5dIdfPyUzhb23IBHklE4HKvApNC3ZrtXbNzRZhOJp3DK
11kqXMTBCjThzh7psdpAxWJzCYIdLcdoU6s8uGZWh+vCac12pZKcDAzFwGCXG7DeyA9RMPLTEEoM
NwAbsxJU9ViLlSBXBgHCxmjrqHZkz8GsDhuKbRC3SK25q8+G0zaYr7DA3egx7q1dHLiiWFewg0g7
ONzKNm030XKY9oSRd12Om32tezCF2wR8HDEy5tfqMZUM7jbSCNiW6mHGbFXIgscUntm2XA2F6uN9
Nic+rsmiWIRVman82LqpiyZOZCnexj0TT+qqEOaRM32PAAxPFrlyaD3K9yxoGigRCfgfX4FmBVFZ
JtwyElEqes1K7rJ94Dhnb84kcZFgMB7GjIXtvqkZlYNH7hLvppugm1H26fLVksHz3uMahPm60sue
WJhW6e9K9hqQIhkDT6fEF1V0SO22/1SlCU7FUpW0FRUeXuiTFZpe8AmEVGtuyygZqpWa0pTla4ht
fTWlglEf1wsK0dxMbrWhqNJGzQp4DDGWjrxiX6WcWrta9eT5096NkUDhGbPxuyjeTYrBZMOGEFpr
T1eavYZbgne1D1McJ5lgennCAot7rgHSjqJe6Tg8WvAP9SHgwVyc/YGuoMPsBiVqfMby98DzPwq4
vhfF3sOd1B7Li5LfXFT9tlr+bXtR+92L8g+pivQPZKUBdQ/UnvWOXbEsKak18+zMUJ76bNMI0oqB
pORJKdJsBvVxcRyUF/cBHzApdgkca4kpb3EotJ3T1tiWcJtvgsXEEJvDLPZ6ebxvQOp58oT9g7VP
OxeOe9uxU0/PEN3beTPOFR4JbOOI154z2R3ddIuPwpgXTwXhKQTy3uLsv2+wDgHMTxPf2ZUwmsTG
oOK52Num72swjVh1mCMRM3JZ7nfNcBzGQg+3UzmZ/RmDbUczJveI9N4rQCI90UuYlusW9ujwpXcC
zkdGv/OsH3Dn+JCpJNwtkLRJM+76iVs8dRX1JVMfp+vBwky4k+RZ/afuh2sld7uYx3FXYS2o2ODW
bNKZnmw5obC8jBf7CwXfwCIBRi+2mB8WmYtdhh08hLkqU214sGKy6lsrbbHXeCnlnpjQI9Fslcq9
mK5awgauzrLqVBbNothZbjFuJg5xtnNJHrfXtWymlicqWat9S/3htJ3hwJd7JTP2mC71D0ykLuYg
S2iabCoKgQXBTeFOaJj4Z7YoWiXUrGpU5TFK6FM+8oDvONOculYPFYUV8UOncwxKEhdCtteJrMSO
DjRMTP0PQ9PF3ER8DqOT9EZ5DbWvmzZIx1ihwFygGvdM0h/ixSs15AF89LIp047ihcVOVV+sVfhV
sVmpMm3O7uK9Mkc0LhKfVNq7LdPweWywmFgXyxZub+xbOZ8YuPfi6oKHzi1tyO3pMRImpXH+TMkA
Dua04pdZnGHKLLyRAYDAMMYIMge6zVCQTCF1BUCcLgYzO5rTO4YDaCxOOqoj4zeUK2wfKlhPDQB2
dxwLmJ54b8+ATLNpZ7DNfYlqnG0efB88chfDG50N+quI7OR1uhjiqtjFpu1fjHJpD8RYYCoAcmFx
nLlbLrY6ENLsZ4m+Iq3YYMpARGae9zU1MBZjq6PSi73gYtSDDt1U0OqL5p2LfyFE6sXW118sfvXF
7jctzj8Mrj2GPlXjhmEFP7IUTfqhw4YcB0kXU8lrLnG8qR/b4ZyWXdSl+6gAp1kTchNthpMG7pLa
KINQMR1DpWK8tqc+EheXtFQ+xQ+93ddVezRt1hFTvYaZl5S7hDandmeqzmFIS7NNUz7i65/TlcMM
SW0djMDDW+fOFnb7VHe1/DAM24ZaUVW5cRXWJmE4KunJRK7ybjTzJ1FQBLJ15QibtVIJxWsokzkx
pIKtMETCxu6qKV01oVXaxs5W0P6o7giJbmJ9MTqeAF6qDqmWdBv0VaHKE3tBypjshA0cjPSOyfje
zoXj1vu41bP4Rqrf6x/SwIToZYc+LQ7RrAL9kCfmNH40vU2p2qpOO3aVVwPWtGLPcMBkC5NVAQDe
NZvkkNtFUg5u9xZ6YT/cmGXNzq6W2uwFAXSBV4cpHUhfSfbfgqG+QpSeqle6kib/a2uppHuiVqBl
dBmZPruEVVcoxmKrvGjaeFoRbnVsYkhAm59oZgFKM4PNC9+tyBgIY2OWGdUjgcys24SJZ4OTsFsP
5GYUYQ25DTg1igceSD5JkqyOS6p7RNWCdEmrU0xg5ROzoTHe9zBtCFG7mDxMPOXMwTTWHNsgvcj2
v8JAatEouy6COjtSCaUqYmlQXzZtOJK0GsYw/TAnv/ooi0g8I7ZhrwGab+ZbWVGGwmYCowk31zEu
cX0kWPk8QefNcTHDEVMFNH2ty7YWJxJEY7EaShf24SBsROpR5rD4gGQLG2RDyTpZsA/nLmaU02Nj
uFgBMIQMLX67DvQL+njIGrZKXFZFVS6oKvE8+sebSYDhKr0obRgRmRWt62X4boAH8ZgnJcZjGRYe
uBBRZtZ2YsqEGptwYR/zsQjveotXWvsDeMu4g8SPhD0ANhqKltIqpDHnLqd5gQx+27oo24H0x1UC
9Pe9cPPxuZk9ePtRSoX4UtQxdtxXmnLm0vaj74IZKF9Bw7zlB8Kbu2Z+ibqHghGQ2ybC8lZBHuZ2
bkly8XQACbGNp6F+QcbGiOumvUX1Rjv2G9FO4o1tWrCLdJo8JJTckatwQwPnpapIf2GsWIPApS6v
bcG0MkZf9BVQw7G7MUtIPUNDHSH4YJfdOBUMFYaQctZfYcc5RL0Cq/7odbfwasw+uZ9wugRbd9bx
LSFASd4QEx7ItYS6CT/XbrOdGLM/QLBJig1bvfCjZaH4wFCEY9S39fDY0iUar7i10ezeG41zZ0QB
zSndPPrce2Ou5zVriDjalbXbgeDPo8XkZYA5zhxTsdMo7fnG0xEpwXqcWWYa1JpYq7mP2Tui6nR6
46e+ObD5im2xieZEvhqRN4zc+Mrs+5LO+ehlEG18RkWbqeJ2cY1hk4d4BMbdWlEfRWRKGx67Ld8w
2md6Hf1pU1GmgIvBmCh4RIQJj15qYMMmiUf22QJKOIBo0MPN6Blkw3jr+IPdVORwjAv3WoaRmwF5
BrnNI6R0EVQ4QY8UZ0MLh9QU0T9i4tAG7oBw45TOgpeQMavleABasYlLU3NnSRM73kS2qoBSMysR
25p7YHiqu4CWgHrBbRSErLgxtxoVbhaOzSGpyLiACYRmUMQ4hHfkxhsfadmSwG8Nhq4rVDHsqcxp
EIaUW7PxLGuD8QdbX/WITU49a51Lfzf2wBwlsSnOpXjG8yXzenyVNatACt6yuWSa07Mp7xK3M08h
45XFzSCHZ4+9DvqeD7a3Z4J7hiGACUKrwrjHVbE0RehiwjnStKhgXWr5T7Ut/I4BrhTTWtYGG/vK
Qw45szx078ux6IAsMW9chvSNRyUsc2B9mFVGl0yXVuELFj/MBlkvFTD3BbXgukyK4Vwt1HXaA7Jk
3fZxlxEB7KxHdnH6hIUlsLeNHTvjxvRL8uL1iE63svoYSncM4VetZSXr+EsDYvx7XPVZsqJNvX+H
o50lD6oF5k5rjSAAlDE5SqBCFN0D2VTPuFIcwHPr0ZG5quw2fiGsaN6T+E5AcZR2HV03fL5r3ISe
Xg3wEZ9tBKgSw6ElqartCVXaNGZ0a5NOO7qmDbMeV1KL8KHPmuIbWYcq2Uxm1TxjgKBA0iwhf/63
WP+7WO/9lVi//pZ91EWR/5R54S9+z7yo39DU0dW152itpNL/yLy4v4HtU0TDccJarhKSnMzvgXKE
d8RlyWDWNLVtK4uX+12UF78h4HuuScOEZ5Ojsex/JVC+JFqKdMK6dnz/+9+0NKUFw5bzAJnfM23x
S+KlSBrhy5KFkUlf0hIzvKrk0LM0nqfdH47J3Y/X/Lec1BSwobb5+98I8PzJO/FGHA3LI+zzs/Tf
Ch4nPhi1NHetEHiEg52PRUCyy7T5qjzKG1Z//Yb4Fv7TGy5pI7VEehwyRD+/Ibu6IbS9mMIHahZB
YXH/jlFWv0/uojM1i0DKndYmP4Cd8fmv3/vPDqtylhwT+hSH95fD6g8QZkOFYdWEQrppuH6nPa5o
0sM4LoP0vzi0f/ZursKqIG1LOvDDf/6mjMTbnIt/UzKCwpsAlpA18rCsKwbk0P5Hzu1t/Pfgo/iT
H/LPjiv3Qr6apRTERs7aP3o4sDqFQ5FCF9MxWDpuNps20S/I/Q5rQHru3DKWd4nFP/76mC4nyC+n
KrwkbTvkHoXi1P35fXvlJCXrN+z8EGLnimreBLt3rOQbyWeY2AYkpH/9HbUyLcYiaDTK+eW4WrmL
FE2/RQCwaZEF8GQCxuuvnNIKH3nozhsLp+7NX78pp+ivX9SWNg8jcnD8kzjcLyePloxnRxr6+tbA
MM8McOY5alvM9bvFUz9oy78JL0Z76igx3Ys2VMdwceIbF1P+oBeDfgXz94Fy7BQn3uLgFzjWPzkX
W38Z1T3Fzxe7f7o4/2G6BPgTRJe/DrVWwG4Ly74zPFWPe+oQREbLDX5zOouHBotOM1JdDr0H374a
/R5NkjzXrT3E/QP4c9ooCSVA6uOMQJOqU7hJaVCWJ5z1MCKSOCXmZUaaQWFqE/LcjnXj02WQ6I5K
BSo7mjVei6K4cgMynvFurJfuAQsBif4SnXlAjNbFFMc9kWBbYTSXAMzXI3NPBCZS1Chg/ZC9Q3wc
X5gNRoqGtCiBummDSOq90tkNdg32pQzZTMI2mhcKRe5VGwTenmgV+gMzSfiXcGw7DxJMLLO8WrlY
q3Hyp3r+2hdOFK61zS19NcSlhHzTxAXoOoN6GBe74leqdLnJ1DYn18Zjv/FpKIWd7z0oTS55KCGS
HcbnpYrBYhaFoSVozw7GIly8jWsfTbRfeJh9i3vc9eJ33JM4QMnbx/PWsqF/KCfu/UNc0D72LGGI
sn0cgyQ/ZiByWNaxkZi+xEXE3H6Yeke8eDJks8u+odF0qKLwTSuyIcTHtvFIMcMzpnlwGshdju/T
WlkG5T0LFtO4mir2QoxNOqYf/lLnlVQvxiVvyxaX7G1fWHQnL4hFiN5nfJd2dZuQcK5XmQ35cBe2
GSvcNGKavqZDRg3cBy9RYuwrbvIADicKT5k5oCqEhLdRS6VLPHIVOYhSNjbiOAvItJSO8YKVksD4
yhyBCyO8/4hOw3d2pi9WEKXTNflGC12wkmjc7SWCDSuT9NpCPDEDNlaq7eHMuUxE1FkQgw7ezM4o
xKPtjr7cuSwW0bJKOoocuOLhOLzMJumUVekhr24svK3+Fy4wLKwJJZGE4HULKyNrC/29S22rwouU
JN56EvPA9ei5XUADDIofxi+YUJmuWLibgWR6I/HE4kZQ9vQS9t7wNI0jhdYNaj3wxnIOXZpQc+MR
3XV4YW9bPXQ2T+m1mJuQnlKvp8LJZS56k+pafUEa8hnLCyfBNFwwg5qMmI0hOXv7bJZNhz+CenH0
p5kd9SpDfKIG0B0LLr94Eo+hEvOnTKbTmyFG8Y0uoPSLJNvzVlkee9KKz9RuQeCmdwE8vde6Afia
TH75bbB8p1+bad21u9GtkKRS2FtEXTNl3KsqBHdAba58C7R24EJRy/1IYqKs8J17HM+MvcRTJBB9
UE1myQ4R1sR3aYVLqaztIh0i/gVrZoVFg05vTtlXuuMdIAvaQT3Ij72dx18E2X9eEd7Iu6waM2cP
rdtTg32GCXFoJwG2FGz1swfifV11CaN8+nFoUp9HBNnSpBgLNh//swqb0M83A5aJ5yQowM4OTBpJ
CFQWZocwV7nLoGGGE0oRxcwIUZY+9mIr4YfzMouJLaWWxWnA/L/4xkT0ZDg5A1vfZgaMHbd3Xko3
ERT/wb5SmxqWISc7tdMPLboPhgmaGTjfbTv72vRxQ98Yc4ZsZ8cFBCnFHICGdzkz1sgQyYorP57I
55GB8ZkSGCGA01oE042PyZeYmKWDB5RxAgIZX+voMu8Pb/E2RsOWcJzhQ9DnXuODD8CEd4cJnWG8
FAR4T2PWWewI7VHTlIdrT+0Xi4LaQRAs/E3RlyhPsLnYGNIOGN1IGtnZijV5Qb12LmTG7R2nyKO6
NLhl8UyrRlTzQKLQt6GLFjh4DYW2UmO6BSVot1v6r90G2ZMBTfABUS/wPgUUrgTX8EFd/0BUx6p3
9uLLumrjFCMkKZ00fEdq7OkhqcgWrHTk2si4FcYvwOvTUN0lZVvaV9xz6YULGf+z/w5g2h7GBMtT
gfmuxhMyhuVY0ZjV+fU7tiozB/NYZvYNX2yeX5rORY1rAz+YeKDYEAMfktjvrNteM9Pcptag4td6
zNCL/TpyGTjz1voaJnvUYWAZqB9+ZWIKQ4w7gd3Qx9VNcOL6oQfMSh47izYlVrLHwjXJcJfc+wBz
9NangCz597AMwweYoNEV1kyAqV1hGO8QYZqDcHGnE5FBJd/HI+GOtZgUl56VQbMnrZMynLEUb7VL
HIdZlOcGNX32qDYrv0z4aXVp8JhFmxybPUEImhXBKThv4Ownspy60pwhlkFZJOrKmeLUoCGukvvh
2sD3/dZM8I3JDDbV6xDyNN8CXKkkPesiyA6B6UJNGcbcf1bp5PdUOwVwVXZQCscXqSSmfEHA60oy
LFt+8WFO0a5Qd2+nOYXXmuiINlXg2u64IYbfXXtkS+abgXY68SjH0H1ugsU77JbanbcEXdxmTcij
t5hbxoyfBicaiseeOId7nOk+0EvvFoaLKhE6O/Xa7rMbiDrIyEA72uxzVAezeuH2TXFSYhSAc2i4
AeU00LH5HgjXeanm1vtG6so4EzRHNQlbJc4YFlGXCatMB8eMSmL4iOwKMrQq5K4NCiIroxrxC89Y
+CiQ8GnnXBc8mua1NNowWyWmcMqDzX0e5hEX0AB+hyA315U7Uj2jKiumIbAPvsK1mm5Q4hme9z3r
H/SX0Phqlcq6QVlkRlc5oY15FkNmTupKze+MGZrrIsFuTPs20Jt1AofH2CmnHbO1kQVu/XlgQmvs
cO1I9Tq6k5fvMeD56QG1WqEgdbgjkOORwE+Nm4zJaTRcbp0sMSp/FyZTE+wM4D4YHqD4OFdADlXx
FDkk2q/Rv/rwymTchR/CMHhsbkK8qbgbQxYT9F8HXBmog2yM8CrgdtggzdovNncrn9BFC+dZJnaT
MqYgkIgBM6XkdcBQciLDBJ29hbvyqsUMQjTQ1sSa1Jtu5ql3623t8zBirZMl3g5n8gQUpqVJifAs
FQY4SDqJkaEEW6re8QrB0AbyatfWGpp+4H+PZdHXe0shNm/MiHqtz5nHVBUTFYfPffPIyqfblFPs
WTm6eDVIyvB1rAmnrWVqWvBI3ZjfCmLh8wnzpo4oSoXS3I9pdG5hCX1pKpJSc+h4cniIMOcU9H95
mbdu8ojdUztQmJ44gX0lZxi4e3Qf/yyx5dPRYZvfatvCdCyDbvpqBS7MNyM05YsrmP/AO3eql6EO
CZJYDh96FdhldIfRv3gvwb3cU9tlJ7s8zpJv3jhnZLOFYFnSjdOCaUYXuA3rnsUg92LicdOU0IWU
lGP7pWlspAdL9AQYuTUwhOrrApM962SYB2nRWN9AOcyfU+Xi9gMPFr3TLg7gXOSVxa9pOgNMTQ+L
A+SM5j5sav0GaSl+9OzKcFZaskTlOVXSctuScbqLaBZXLAFq8zCbGEuxxARDC5VXGK/QOhUWYxOq
/TiYYNcMdvsIclOSfuuazruzB0Ruey2zqScCy9OdqvQmcRumrktKlqYwErMIbkQHcb9VW2xxBAEU
+w2U6EvWFq5fduebSwI39htJEQqx3HIJ6NpLVJc1GqldlqbBjb9EeSfdefEO8SG5ZoWZPmOcJXBZ
DR21L94lDSywSxbIUP78Ki95YYQF82s3gk8ju0ugOLpki5ni0gPtL5Fj2jqRR9JLErlnXs2y4pJQ
npawsnPJLZf1kmEO41A+4cpm6E0hkpNfxeFIcVdyST/XlyS0Fy6paD+04tv2kpXGJNKd+0uCuruk
qYtLspqVbvvUDkvemqxxeTYvKWxxSWTnMiWcrdwcg/kls33Z5v7Pn8YIzSUt8obJDFpb2P7yf//j
JnqrSQd+b//X8mf//M9+/qP/uC0/8se2/vhob76Vv/6XP/0hr//7+2++td9++j9kFGjauO8+6unh
o+nS9h85luW//P/9l//2cXmVp6n8+Pvf3ooub5dXC0gG/nH05zCY+H8ne9ZFVvClf/2DH7NC2/6N
gI5kucodg+YWwcThBx/Hlr9ZFnYOzJsWxkaMSP+cFRqC2M8yEuFfezzcpMfA4PdhoSGs37g9eKhZ
TNBg3jGJ+sc3/33U8+NH+fPRj/3z7McVPKUBvTpC22wFGQT8MoOpqwZPRqJwSQddrSDx0SHUCkoO
uzkyHwB4cdYNnYO/QFBfZObgcnyU7UdoWzC44tqcj0Wef0nTnEgvbTl4sj27Cxk/5kAtQqiES6dH
VtxxJ8jCtUdd9k2Oy5aHLFENDFBN0D0N9Aw/p2KIkFBlm36lpDC7Lqig6zbELVbkL+t5E2h7vEEj
9RZpxC9vCBzMLxNwsccOjQTQeFOA7gs/4ZstPhtUktVsZUp8mJDX1d7kjAeAO7g0CA0+Mbcifxu9
WhnrP/z2fzJLs/jZ/jDUWg6ow5zH5ffDWuZJ65epaOhlYkqziapSJxVPM9nPk2O7JEzZTrv3XkV6
ktsyEYhZecmT41fB89AS+MbnjlF8JkzjczPtCgL5Nm6rlp4Q7J8+viz2e9FjbWXjsClyuz/FYepI
LNDsqf76O/w82L18BRt+JOMxvYykfx1Xpczd0mqiyEMCHYGL5Pj73JpojDIid1shKG3++v3Ez4PA
//yGywd6+/YQ5QFjZ/E/pE+nsB4YtTACQD3CDs1oYml1kJ19j6qyqzW6pD26JzT5HfuI63ROzylV
S3TYfSbUsF2AnSPY6L/+YEt47f8OKH98LjLALg0XRO0Y3//8uay6GQfOe4dVB0IlO7PiRKDK/y/m
g3/6LljkHSU57EgKP79LaTRVo3XJGYPr77quRb2tJMDMv/4u8k8OMsPWRRNg5Go6v05bpUxmwvie
wu1PcSCIJZv+VhKqwRVmSP857EJEXdxX02dT1eZz7SioAqSnYSHJufoemkz9It5BYl3FwMpsZEbe
J7T+IayUrKk9+2I7dyMuto7IyWYR6PuD6UHW8uVN5wXdnZBjhqWQ2eEjOf38pWJiR9cKm7e1Q2NI
EFmYaljmspKY0a3ZDIj0OJq9lWIGGOejzCVh8ctx+e/H1t8cnhp/8dji0Vd/S//tf3+vo7dv+T9T
qT89x3iFH88xS9MghTbgenDU9B8rqQTdUgLuhccTTF4ipf98jvEYW+Qs2MaM2qkaNTklf3+MWTz8
0MKIr9qOhfbwr0GULUSuny5VbfEBuNcSs8QQ4LiOWm7Lf7iFMM1kGlcvhqcsI2zeDnQgGIeWdoSt
YSzkjtr8qhpZQgXzOogvZgPQULW3JcPJzzjkx9s6WBApDCnzXeAL7xlf0qusCuhFc9mTcOuZO2uF
aZH5WUSTZG06H1rGFPsxVNlcXnGsImqKuvR1SiyxmaiaJ3ijXehC4HCj42Tn5dHsyvE5cMr2unJk
8kDo27lWlK5gyikgd1HfjfOnAoRTlLP65Ifh9EzjO2DMrnm3J8ErNo4FsMmJ9QFPtbwZFEThSPC3
eJnyreen+U1KKUTjp+1tGGXJbeR07zFGqDOEdDbiqbSOmAvMg0ybdxJYMLnyrL1lhazZTWgeniP2
IPYPOS22Rn/MpggkTFs231nivvbZshjnL42BVzQT6TwBdXivljZRhkkpk0g+8jDw5uPCUKqMSFOg
m+gD8f9XHXAAGZMnt9hhZrm+fA16YxQDE47T5VO6eDZvUe31GWjkO60rrzqZG1DUEmtHs4DdR0cd
ctMTm8Bone92zAOflsd6XofW0N7CizIPUCSSW8fzMd/CidngAms2o6Zf3YYQvxLwtY+mgY+WiZ0Q
e9DLySdpcpjjLCS62VLqxLZOnxEs9KG1+LyTX/tbfGnJ7YBGQXqGM+48Kxrqa4OP7+jSvOq6xqRp
WqUJ4XnCjgdsweM2F/wBViU9gGsKrfes4zUpsWKcqqgQ5b6//HjVhI2xLnSyXw5uHIJmnseM8GK5
YLJinb5Weco7yuEdfxdTW8NaW5VTHJfDinNWHzybr5wT8drIKiMwCUisx56y0WWgvrvuVH93CFAf
Ce/oQ8rC6RDL5p0SCnW2nWQ6T0Ztf8XdxFF0+3PSOsNdPuGp6UGDkd5onoFx3YnUL3rUnMI6ajcy
CE8PVfqIZ1DTNTboWyOqkivR+tEeyWaZ7HTCfWbwWcM0qs1bh6Lcbcm2i62qaW4D5RVseeVQ7IRW
S7354JwrjHdbsxz9KxauEuabRyma1dVfomQEYW6P2IwBKa4dR/bUDrS4TAwi2+8zrio63/LR3zhW
4R80OaJ3aS4ko3YqcPkw1i7oaaidjSzm5qZFwVq7hdt+xIOTYp73qKFhHAUqiz3XSrtucztwwruF
JoTtgSlbZbN09tpO1H1lDvJzSaz0IbZ1sa0DK6xoVZgAk/dcCPOs6isXzz8jtGl4mAIdnznru891
aIhtPtpVv04QcjfEhYNzQ2jwpOfB3ImM2aBqCh6ngVDVFmykxcyu8h88bPucWq1317Feh/+SULZi
VtYN6Zv5HJQ41AffkmDnenJKkWnCV+njcF3XfQHmwesPoWlihycb4O4jOdP6NcTqDDVb3pq5Pzya
BbOZChPPGuNYgEEvwxLJ/ErdDMD0XjPedjeNqXPsAB10WjU08GkinNhNnVMK+xLwj3dWkTTw+S8g
qap5gp4mh+1ATnkrTV9uJWRuPmFe72TPJSFNDzp2ZNlHgzQw7tRsOPWG/VxgaLkLOyHOsSqiTwlA
m5OVG/Zrg+5OTtEibWFg4hfYM9vklDWWKrceHtKjKMWnBlPVZy/VzueuVLgFMYHP7RA+6SgvWMK2
Liccy5NZZNMhmsF6roY8bE923vjPjkXBfASC6OAje95RStsd6gzP5MrPHPyPMmnX6IPJFdZH40Zh
7Hsg+O6t8Q711bqmk4pEx4CvumHGtyvZQ2HYdaP0nSjEB9G4gsr78SBDgcKqWM1TM+gdOhyO5hqV
Ubc8fmLytSODLius1ecmzi1aiPIMRse4dDmFeov+U585/h3s/IbmRNhTt+EU5Tuqa6tPwQBDXo3C
OYXof3dBMBpEN1t3A/5q/AJILboKZ9/hqu68bZMsUdERFADqdLoNrYrJdI3qahZWzY5KB99mFOqV
UzPkZGnYbszZeElmf5arsS4MLpWR6Mfszhk8aag0Vm1ZRyK8yCERLQB1TpE5sksPoS8bva3TQZm0
Sy5vH3Z4b3c3dQwrAE4oCovhXKXg8TZek/ZHU03eAZPfSMqtcIqrNMsAKHZTfQONj58DohTD/LKX
4ipkG3cFtJyBuKgtTijhVA+hWYYHFiXDOjPHCVaTT6eC2avPdW9mW2NwhzdjClzWAOVT0+fRsS7K
7FNTevMz8Az3agLStFwS8kx0A0tvCVf61DIKowYpUFSqqMFw7qOoYWQ8G86REE5+7U/FfJDYLreW
hTVZYXoHswnszZpFeiZhFdBBRawHdVttDfKc694suCBwDBzrXp+auZIn1fverUWQaTtC0VxceeGR
5118tEJQNEYQPNB9Mp0DZ/CuiF8k793SsVkQWWKIlz/5SN54+C3KmKWVfQRLIZHKAJiB4eAsju1i
V1OSeJelzWMGh80joezrXbZEpqAlZN7KBWFLABQHwcHzM+vKpYDh3sxUTIWbQcWW4g3ZbPfVrUf7
yTtcNH3VLHEsxq1fjKmxr0wUasYEdpdTCRll9ykT5esp4KamimpRvYEB1A5+ZXAjdrCuBbRZC6jX
bVtU9yNOir1Vhjemsqv7SDMIr3xwNSvYBgeH19851J53xphvoj7vHzEwLBqVMez9MLstQ4dOJD3e
GdT6bGo6W0DHBf06xGOH4somRWY3XKvTOkCiJONnnwbN9iMry+wW2/1dI3kARJn1BDFso7L5lRUs
dMMxCneF53z1fMFp2rpyW+Jr56LFuSwwl69Lam9kpMG/1iB/Cmc0T9nEXJRlGl0CXts8Y17SV9xp
8q0YpNhhZwSBVCb969yPxdckHrCEUyJU31JTMR6NzLdvm9xAHLVH7yEqPW8P/oPUpBfO34E6nOrB
7B+F0/i3FR7xs0Nb+taurGDXExnZZBXPOTW4ch9XgHadiNSEVRj1tmeeSFOkpG59UnJXDp39JoF2
b9NQT6hnBLVXadt8UjzcbjJimUQSJ4GF2+pQouE7WQNXjUXPRaboe59y85M7ZuptEmO6y1n4rh3d
EEEhEbOZSNTuu6mt6FzS404WdBq5vasXWTvb9MlIqMihJ6Ljkj5Jp70J50Gu+y5V24Z9+SnGYbov
iuyGUQid3sj9e69vcuKA3CdcYuCfJKpPXFvDdgbouW21bRxV1gLJdUY2s0zRt26qqKpMZY0zlNoT
ZQz3xLCY9YIfhJ9nL8kznWyMpdYQquB8KHJj2s2Uh617Zu1r4AdcaIQPrkjvkhC1h+7gEuDbl1Mc
7Q27Mt+nMKFPufHQaRvSOnwnH6Gqm68cJKK7kUVBnlTVW6Ay0q1R/bXxcLfb4DfuZ9Yre/I19nUx
Ub5JHOZcOuEt3HQAmri6V0ROzcfJFLeEw2DVU7+5Bkrp7nkwIFxP2uq3vWc0b2gB9peUp9ubH07e
MS97zq7CnMUxB1AldsQqaJTAgiFv0KcIqArHcUkG9t1w5RFlOWo7lXdcsZTezbZz45Y1bh5iTtGL
qZvk2gE1d/Z7HyrDNDnjE06m6lsEx2VTWkV48IAR3nWNEFhC+vgmS4f5ynUzWh/rMvo/7J3JcuTI
lUV/pU17lAEOdwzbmIMRZHBOMjcwjpjnGV/fB1kakqzspFWvZdJCUqoSEQjA3d97955L3mGIfHbR
dkZ5rWSVXZEWrD0aJtaQpa4sb9ubsxuXXQVnrgTtejkLsq9bXlGI1LnpPSv8+zvOhPW98vQZZznb
fLWwlne0ctUpdK0GlL4qt7CUImKyEfwAkikc57J3C31nazopAVXWlFddAK9wYVreEJEi3rX7abYb
m1Zqv7JRTHsVdp1YNZYfXKIlnLZNzpMXGE67TcrevidkoV8jkyHuUsdZfe67SbrPSBq8DM0MG5zo
ah0coGNG50Gszg1tjvzDlEx0ZhkElDv4me1IzIhjN7nW4M3gXgo3UFKcRVCkT3FU+Ku0rruDM6AH
t4OGvpbl9gu/I3px9NXDUJOUjNLnLp3pK5ndvVb8T2s/1Tkz5iOLNPv0sSUxdj1oVCdItEmrtJ0n
/GjT7D5vdz5sXwhIenLs/OYpblODX7rV0HpzGvc1DuseD+1rx6RpibHk2p6KrUN2yoLPej/C816K
Pj7zW6tfdy1DLycoNSTmc8JPp86HqA7PURH2zzEGuoskGOW74RbGFaSn8OgKgCZthhJoGvE1Dqae
7jj+XBFk8H008GiaYefjRzarFb7pnkRYzzqzDeWfZWWjrWNkc6uwLY/DbB7WKUpXlS/zbYEH+ALZ
Q7yDK2HcwzOp0FiMqAk1bIFKNMcuHl9ZO7FeZYGzS225yasAQDO2u0Rz770qvY2H8SZtVLqByhkv
o3C8JcYBWlU90977uwGGIwDsSD4W/ew4TiP70hy97E4byJsRtnk/td0juKrsslWYbEfL8Jb01qbz
ogDYWbavYaFgw6fG85BiEBvQoq1ah0AOvbLm1Pso2UTQCe90LU+PEd9tn3PeJRU0uqHFsLcDxtoy
7uOHhCTSjobYiQ6CuRrC6nkM9edsPkuFmnlbDeySrsfgj5PtGaPCcjmo+LsWZ9GyMdQN/pZ34NE4
N/NTrg+PeZ935IP0l6lCrwWreTx6nqWdWY0DXd0i5tfEGzx5AV8/w5/VEqOEmYQFRpuOfcugLO5i
m+UGFIgLbvzcjMC5lpPMz2Kf02SjF4rGqUPDQhbJ1vEjwN2asSDRk+kcvdW1HujjGlshaAoxM0ia
9ojrPH8ZcntklN9iBI6UMWERdfAhuMNwq/m2c3Cmzv3OoKRedY7y110CdEQXVPuu+aKzc531BCMK
paMEywmsTtUJ6V63jTgLYxFq38fGbvc9tA68KViwMDyJjedhDxpahnCW+x053s1USczdrjgPScvF
6vcO2+HF9K1NVsZndHXxKHOmCBvlMrLwDmHOvkkn5wKQzDahDaSBVopKCI1ST9M1/KZ8w2DrHkTw
QXOjuzosGKwSMXddeJEDfzd/t5AltpV4Vdq0910nWMUGlVyj4ou2LfoV+BTQCHXQrRvD+Fbq7reQ
8y1ElHLXZQr+EducQ791kTv1GSjxRZ3AZAt7zbrp2CRjHgjCzLXH2AFRWDERB4sD40sHoQISctFR
FqJvQxaFrZDZS771pH3KMf4t8KMxFIiwoCVNguNK4LApnbChpJ/eecAhkEQjqrZc33rpcE92WHpl
Mg7aam525uhmQQMgudMNf5smWgTARGJ/Le+1xj0WbTKcCb19oz/HpKMYoarIWkPEZd4iSPyWmtp0
BYjlMa8rlqu+fjC08ipXxhtwpm+l6z73o/8eSefY4eLwTTKMTffdT4y9U3DuFokQYJfg7+Dwv57a
5inIy/7Qw+FYBoXZbsD07H1oOw/AdAHioOc8NbppclbUvaOd5hE5yHATEx8MtwdjHRuzJRZaVbo7
drxiThxFCJnQEQcbo5e07xOlbbsiPRtqc1vl8ixl2rEQmrUr/ek1A3SDYwTQaFxOh8grH7mZN00W
7Jg2XmROQJh40m1aM2FbbfehX+EXo6sOqqtKdrOreAOPyzpl7YzXtOnG98YN8m6fPlO3QcQCh03X
cVSGLtKK4jrmbO4zaKfnSdmU2JfM6LdEqp05nbWHlLqwqCoWLi5DYhIQjQXh/SzN0kYYtWnrP1kR
5BIbGLuT9luaTd6d3YAURtrNeJChe9fZxY5z/JU2aee8D/D6qmuLnDII1/WaWKoL6UX7Zqgw3zrJ
t4hk4w5kUOiRJ6dzkHbLdpVH010xgUUbA0QUfkw3A3jOVcq+tQjj8V4MwZmeeCfGi7BnTX2bxAFR
ObG7D3xSop2w3RF+gFuJIKgldtVH3A8H6mGAE1kKyi83gl3BUoYAGnlKUds8vUFASzgvdKY7U2I/
VZWgBicSZ9kArKuXWiyK67qANGDQJaxBpp4RCKQvG+yHW4kFIVqTv9SLU2pUFQV5jteqC1v8PBmh
j4I+MSsy0q9hNWUGt7DB1UMaAmnu3yYic/aOU07hNaKz7MauguAFtZ/xSGdM7lBxi0tXaGl7YjNR
7ZmDYZuZmA8iYvBDfwKSyp/Sd5ReucR0Rhx4kLB8G0K03UZAQUeXUET1Y1QFcBmHiP+OPERnhNb0
2yqzUiAOTbFB/0Hx3WBqbNPQ6Q92DWd9PyrHS/aRisgnUfj2h20WGPghG6jHsG9Mh5Qv/MZmsk6h
9lUXvSh9ccE8sT7EKQ/MOuoJ/sEhJszgVOgFjdVCxXMkYMZks21S5sRgCbxNjQ2zAb2YrkDtgn+s
RmwKHPryYNzFQ2Vf0RKc9PMR/zI91wqV7RJTXjKs4GrfFkni07lzRXXRBQ4WvphktGFb5AUtJtim
s5nR4Y15ki0nloObOJVOum4ztZjE9dLaNujrL5AiqXE7dn22DaTOuBbPxY3huHRCe2V7atfG7Vju
nR5xTQX/dZGafIEbU/a+e2AWJlegiIrgjRLOareZDugGfakFDGJBTxeMoCJ/rbornMq3DgVBKp7g
D79n04zbC+recs6QlMaY75KeNvqsta91Amqs7lHYxK0fx1xVrzy9lbumfWGXwdr2koAz+0CW3ZV0
kX7RmElkj4tQ0omNq94DxWDRaR+BW13CJUB+WgVYI4WgVz2EE8QrpFXTuBsCcm2mjCyxF0Lp6KNN
gzLqXQtME7GVZ5rd7UDQ84Wu16O79UN+qZ1oLLvajqowm9fWSstCu0opbA8Iqskc80PduWfSZ61y
uu7onMwJ4Ecyda9ZlPnoAGgwrEiIs6jfTUrTJhknBD8OTUXzuYRET0ID6od2i5uhVriDQ7mjWMGL
bTIvXE1ktK2Rek1Lnr5n8WeIYjkHKnrUpqCVE/gNSLGM7JE5QaWuQ73wh/MqyeyC9QZUZdq1+E1H
IvUgOTTAs7iZXNQzMNteuEMRvcFkJuxQRRANThCCtFXvQNw9RGM4yfXEVhhci8QWp4J4ipqJtW4Y
KyYtOXNoKET1hlzhhA1fQ6E4bSZmovewoSfvpsJQ0a40h4zJ0AEKsqD9S4hQ2ms0bcRYvQrDKGgp
1wwEOIPM6ZQwoWNjIeq6etAxl5dz6U4SAcv2KnKhLHxL/am3v2WWjNJNzGClX415Fx8AzKE/HdOC
p0AAHwLWb0fuQ69iUZ3TZ7prxfx89Gj9n1Ly6qYL2WGY3w65w1pDjjxapAaY6j1ZE2DVAHvq5R4X
mD+u+gQAheJnuYMFwp5vYDVe2wCsH3RVq6dOdc2F1neauUtDXxT0k6H0IRf3E3sRdgBRw7DMrhzf
10lS/5HzCcm9FTubJ+rgM2ckTqemmeg49G1Xc1GyweC6q0vtMOmWt+gTAAuboGVhp4eKJTVA3b1F
dOFcUp2D71FjnUJo7Rsa5sjneb0kEuNvfe0N8Vb+yC116yAC40T/Jmm3nN0yOrp5UxLVXFZUW2At
SOaJccqQsJ4aMlkFP+JQHcYu/SJHdoUXJGs7LA5t2SDlA7115LDnNEsVWNabx3ib/kOfsxMlFK/4
BqBRPicKnMUyF6J8DRDjmCcR59BPLREU72ryjZNWQi5f2Fzs2oWLXm7MH7mtxRzhip8PrGn0I9mV
9i8pr55XhKdCSiysba+53RliYRp6gEqJLdUbGgZEN9JpmDNjZSfsVSB53BcQgEj4SX1TS3CrBJEG
3LyCmt7ZE6FEGAWSfp+SFIcwMYunlr+r0IiNrQd6Ne9D7kbLrGKhsOGFrHj/lq6HV1rzjHRvTiNe
Y023Thzp6q1GLP3RAPa2wVriLzndbKegaG5Z901uWhO9kSuDBHGovZbtbFx7bWHBGkgScIjJ+cTB
pwLx65HINO4lmIqVhpFyCZagW+blkF1xN8Fp1eODlo/OyvbGKzvv9CV8S9p+hWiWWmu+0FD1sT81
39hqsyP48V0wBnITWdr3Np/m7EfjquEE9lq1LBYoyBeNK9Ot0ddMXuD54/fsDwOnuFXXW96xsMyb
tKrSJT7uvfTxOcUKp6Mi/QUuN2wse0T2xLEtyLEr23gMdNKxy2Y5UgtU4ChbH8eVH5ebqWhdhIcZ
7ghDd5cTYMINv595O6neXyKFuSVIoWTYRksg93GQaCxjNNjW9tA1a93PnG9IVqDrlAagkWjQEYO2
kJ/yUazrKgbWk6esiAgSzfMqn7KLMKzCb5gcfoRL1cmxKLPyVnUKgubo36WlDDf2WNy7lJi9h1Sr
12BF/rAWFREqjQtYXQ4MY6Gw5OtgOUmkqESxiGtwZkS4q7XMjeGywCBzNuX0Uhs6AdumUesA4CZI
yuRgt/2VStMV0SSXcip2lLx7hPr5upSRXNa6dsnpHr12nuPqSKsrz8Ni4MS2Tm9OEQZF6Q4YKnAu
WGWJTHE1RnkQOYlM2OsOWDotME6tTkHqZhbgEok0KoNLQtcufp6i2t5kcJRugBqUi6IYxLL3RrGl
X6kvKWUPwEnibQY8ARsr6V4Li6CPRVnPkMRgIsciRBS88sdA8Bv60WXpUrMFVbP19SK6SsnS8EuD
44mYU2qTNZQVuc+RHuMAWfVEYu2oYziSw9FMztzIoUQhEPSeZm//JMKcKqAB8yCc8JtWBPEhM+Pv
Jsbaa/wSjwNiuGVTK23t9khk4NjWW6vy16bbbYpyEvsRScRC5OxOunddGf2w1tGb7bDNTFvcm+2b
a3uv5EJypM4gmZUpnU2iHe/j2ZxG4KlzgayCKgIF+zHJYm3umJIuVPv7RDOHjdRpuwjF2cc1xPTK
ykRem0Wei1tb7yimF0xu3FtRW5djZu81MpMXjVNeVbXZ4y7p6NamAalfIgvuWoMZmpL9nVIG+N4G
XgCKb/ztOrlaMqRb3sjxyRmm+IgIP1qakXwzRcr51Myzk2MQzUt6BDlajGHXXs1UrBsGuE1O9GSn
6G3pJdOwEy3jRTU23E8XB5Yjb+h5vSZaxYFiGBwqpIi84XGCHZs5+2K07zRpD2z2aCAYIHJq10lg
yGNhb6VJC2ZUO/rF2jIf5HdwocE2rLSbLn6HNUySp/vitMzZLEEoGLY6jip+Vt0SI8KgygC7ZGhr
IhY2rd5QsmtnY2pdCpdfvBZOsh9zk8CHwLtKRfccRTe5FZ1iJPrr0pW4l7IDcSkX0my61Rhpl8Iv
tB2oAYoNM322K7T1hc+QPBq+NWHWXahSpVvNhq/pDzYhFM0KLunO1Fu8hfldl5s7EAiblCDtF09v
HgjTbO4S3VrR2+KgGrsvyuqGdcoCVDXWY0VgzhqZ3gY9GUBLb9hwtj4bE1MtWYmDHYK2k19YySkl
yI2RBnJ58mY0RiLDyQ+YD5LPWi5at1/XtkHfZSZu4AiQCz2SRNHI4ThU+rAoO3dj9cz6alv4KLiF
Olehe5m2Q38SVniyVHLnEBYbRLCCtAKCw+wsbWW384bu2Y1wSLpp4K5zLbqAvEeZbVd3eROcYedb
IVd9MjkBxqUGZ6XOXmplbDuQIKCJcd7kCFVPoAWXCLTvfbvcmn6BFqK5cvX8UBvZyQ77HWHrqzBK
dmbYXERwNQ+1XgMTZVDG8acDshsZyYpk7DOZIjcA2AIQjqAbu0JSx9n6LnCaLS4T76pKANvmo7aZ
annWtPEbbL+LOC8PbieNmasYrSINw6ue8fgnAV0MR2e6Fw3PxkAAe05RvsaVpr6bZMkAUgzCJQFT
DMciJ1kSGAWhOxXW3HUUmwqU4oLhRn/ttr6573qDCt9oEG2Akmb02RFUB+9HHq22MS5qyeYlQEd7
OPQ8ULlLA4MKBl38Xbh17T+tu+0PHy8aVPTlgWQN1kdXUgNneyPwTlSV2qlP4nqlGHO5MR8s6enO
FewzU6euExXfO5z5IciAm3TwuGlQkNmamKeyhMqpxAAmlwyG+Yz4a7QlYA0KvMzbDk7Q7unCdidZ
mTgDbFu7bDFImXXW05+Mi6XdqvKYpY5zhL0Iazjur0jG3U409Cko8KbocSu3rdcR+QH7ZNvXw6Ex
q4vQUPfsbweCkXBdzckoYaKTTZgb8IXzhoegl+lVY/bmZdmlIM3xlkDJ9Y6RT3IiVDUqFBqsZOXG
XrENSuDWQ/EsiNlAK9sYS52ESzk5gIFUtW/s/qg11REZxjk2sX3eJPdsR0zdiSdN87uCfL7V0PY5
7QoO24TKeM4rwBiM2fB4RLtm4KfeemmG58CQoyM9Vvfcp6l7FhCkRdwLB0NCkZV8tUwOcxBz3mOX
uG7mZ+mKSDSO7zYEeSy2cJdG6m3URe6Knce56Gn8HVMnT/8Unv5XYPkPhZ7xNwLLp+Ltf+7fqte3
D5JK/pk/JZWaEH8gErcJ97BNw3JcidryT2+AJsjwsHQXU6wlLMEG+h9NpU3uB1kXuAmkgf5pzv34
p6YSJSY9VEF2rquo4xH1/y1nwEchO4Yb5dg4E/gAcwMEf8BHRaWfQuVXeLWg9SJwiCXUU+w8rvUI
NFWedfFkfi/G0WfhrEyxLuYjbujGprlBYZQ+5UZ0BsEADZOm5URURHNBBAAnOVlFI5+kk4tD6+hg
ZB2irlELTALhCrM/58FjvzyRJkl5QUBj+g3tRnvUkHVB/wGl0wnD3FWGq31ry5y1JMrHbdBK9cw4
QXuS6UgIVWH0a4kyZ6kspvxJ0o17cCL9CgB9ePfTj/orwf9H5emMIUEf7ghTuqBJDEgPH+8T4IKk
jDPznS6dQENIFkONZ7PfqrbyltJPYLIDFUP4ogjboy/UvqjRpcZMpI1wA0HHcKOFET5iUGzdvW7F
KVb+DnJzpAXnYDmKBHiLDsqpqSr6lkbbwiLjaPtnMM8H987PNBfxq++ByF3CjRGgY6zPIvyu9inp
8neaLMF16nlvgRmP26SIWMQtTWFeyl+rYiAHFETT1u8C69ol2hjqBG360Z7xw41vPAPi6s481Ui2
ZP3YRb3YO35QHeKsk5dmFkQcjvPw7Pc/wkfHwo/fAAANLTl8F7oESPPxN6hMnWh213/PMEocM92R
R9oLlFxNJ46zY+wrw8LsivmPMWC+nmtYEHb4TflVbQOYz89q46lPGLkI+43+/IMWqztC0Yy1KqJm
1+RZcvD6Hk4GWJ1lD8RliIZ08/vva/71x3JRROq4taRtSVhDHz9AGtUD3ef8Dbwl2SOISFOUW3VU
vuZeJt6nxCv1pVd3exQBKlyXnT4SYkGbYTmFanzqjZLpUYqy7ZgM4qQyG9NzCyrwe0fngqCs0Q5W
lKOIJqdUQ/nggIdcAxLX7lVebPogsQkwFV3O+GKOp3OjyWZu1DHa4uSZP3HYL281z2F+1ELDO/z+
y4uPniXuvjt7MhTYGNToCsH3xy8v0Yv6QdC8mF3VlYtcWOPZiND1oRpKyNUTedYbMhp0LAuD6JD9
DPRUMDrUFwliEPAIAZ2RAakuB64+H5E2MzldAPpuv5Ex01wEFkDxzaCcK8up1f0AN+KC/6liWEAf
i8UoR18RVOeGysPbwXGubLTv+99/x7880NRRPMc2r6IwLDnbxn5+wHhFyOSu1HNRMinHGzGtk1gL
OM0ZZOwCtl78/nImW83HB5rr8W+DZcyYH+pP8vky0m1hQqtsGa4+KM9XJDoiM82SJo1QfLriyYxd
e9dRJROEU4zL2KuvBdMMKtaOVQnHb4dIRESssczbXqpG1g/YqGe0BpT6M0JOyPkEjtO0AOOp1IED
11chkIlbYQuBqbTx+1tjKFZpEsz8h9w2Sb3JOJdXmtkxqkDxhGymfef9N04UKZhGowo3y+9vxF8f
LbBe0pI63jsEZg4b78/3PZWhHIZ0euld5GOxz7hg5G5B/62CAxyORc3+8sUlf3HrHV5lNnPHsXRm
ih8vSYCI3ahieIG74ezdGKIyvWV/paAifrVs/WVL532ZvRqsXBgL1Xys+PnbsVnTEKrqF2CoD1aV
lzSLmjp5NDKPlAcX27Pl94BAMVgQD+PYyfcQuvz5KKnNvvgoMM0+P3A/HjZdCZ0PhEbw40eBKWs7
gXCfASPpj/SqUjK1CCO6FFGFqHjoEMZBeaEuj7weZYsmfXgxWd0/iMiiI8mk5DTgkktIPG0nntAh
e2NkBZSQFICOAW7nkZ9VFlW9sKsqOwgvNEl5NwMyfgTiBi6Z2tUXv+R8YPv0FpmM12Zbi4thjOf2
45ciz8opyZ9/SghJQqQEcPhVr5lUVLzmJ9RkDQExTsY5B5O1sS54c96GynFJmJeS/qWPRbisjNhd
IAmNbomEt4+BYTEnRb8cPfec3t9nNgTNdG0icyiYxA0S4Poi9kf5MA1md1/mnjhpWtsRUWTsYq8M
r+IAh/7CHp1uNn2RJ4RsBhcGUWl5thOYkR/jpK0weI6M5otGIbtH3QJ9rD0aiQ2w2UBqAkBKIcZG
lY4I1bDMhhwf9HTZF3fwk3tyXtpNg9pNl9wAafNsfLyDZkecTe2Lp0RnLrlgqoPfC9zmogUQQdcg
SEGC1dlYkQftDukB9M2ALobeC1ypBKlL5UdzeAZ96oS4FrtiI0c50nnnpBBl7zC1mZRVaZwu3cGn
yNSaOr/6sYL8t9z5xxw++H+XO6sofM7bJvy52Jn/iT+LHdzOkihCQ5cSkxjhU/ywf9Y60vjDtg2T
xQ9P8w+L9H9qHfGHTUYh9mdpYfkCvvWfWkf/w2WjMlzXIehwXtX+Vq3z4b21TcovjlOzAxO7K261
TyZoN9f8Fn+UQAbX+zt0280qslN3+9P9+EWl8HHJ++dVHJNtxWBLdz6vvhhn4QMj2Vw4sRyPPmMA
PM+V+OIV4pzw6dtIvg+r0LyRC0ZOs3n851Ue5FloArNhGt42kvj3oBqNFQYE59Ihz65mrmrLFeBk
UFeDFKA3CthaK1d2zWXhWjVQsa7NbrOxD6012AcjP2eCIsyzMtZlx6yrGuijM2oksIOgtpkx7Lmw
uGB707pQot2DovdCwk4GsuPsSQa0xhpjjgTzGIjwUbq6QFbXeoxbMEmVzPwK0wOlEtF7mcdZV6xM
KtvpLS/yCtuGZazRa5ovWL9rZyeHZg4mIJeH5lhGrosGl+7kMRIGT8VOdehtU10rGELhSc8HFIuo
8QEqW1F813X4jtbQmfIL8HtNAt2lRKWuRSnwnLLxEGj17dz6J/CD8WnlzjthTD/FWUVQLGyGIo5e
gOANDFkSqMo6thtIvbnP+qZzlgpmCcJgmIbFOkxcL9q2qVUlePJozR40dABzc9N2syUJLP6+Ev3U
HHuFhOJJ5gqfk0XiTkZmnywOVTTJcocpZLz0Qp0i0qh6E4mAO+I+sAWKD/jTWfmEF959qsFp32VO
Vbx3KVpW/gQXvY9v9nuot+oF1Zr5LqWrskfN9qZyWSQDHCMj04WzcwO64ujU54AAYzL6HkJdX0S7
QhByf42ydo72EmTvLvzSqcsD4d2Vs0g5q5G7blit+N5URA+tcjEIrFaikf5a0gAmktItCxScnLQi
UiFbF2m4TjG0rywPljvHX93GSxw1MAVi3+gfHChCYLtUnBW7sqANzky0+2/+LGrBGf1qUYT+38sz
ncinJq9CHL/bNszenj6s0/yjf67TWHZZnUzl2kTKOjbhs/9ap9UflkGZB5JCp9VBqcDh8p9sW/OP
H/9v/oiGEednnT/6N64C37Azn6ZZ+3WWfoq5v4Gr+FSn8HlMyj1aYibJt3xCxQf/eW2L4zQvQFMu
Pfx23hqgeEkrorIH4n7AgsEMx6C4Mo3RuEVUjBBwaMts2KaZ0VTnSeHjhkQ2bZPnpXqQbxhCMVR5
nRU/uGHJiHogUwXTu6u1L2Gua09MU/TkIMlVJwgCL2G9mgDToB7SpHOrZ6NnLXG+ZM0mHB3AU2bL
ESmXOSxxL0NkpCXA5zcA44Y9+WciO7a2hti0KL1q2P/0a/5ic/lYuHBjZjYlfFo2UjACtAw/3hhC
XwZVzExuojnOegwh9wYRgPsBqSD9cI3hixupABtb7n/7/ZU/bzfzlVF6sStiDOcX/lSNB0YrTb4X
4nQGpS3dvYtxMIovGAnOx6M1f68+P3SKJxOfuaPPSJaff3gYcGPVcvKvCWkhPMsue0qUKVZXOtDL
2Nwj1mGJpZIq4yut07srhN/EruC3awkvrXsMmQRptkUMinKsCvT79eRXR6nhwFvE0ZjWCy3xTXQj
ieiKTToipFoYmY2jL+hrst+kKu07w+1yRpsVEd2LCRy7xACnumSFpA7iU4PsdGV3o7wh5UW+khBY
5is9+AGJiic7ucY5NTBTs4OLeMZJkf8JUZiEMsZm+Ov1J/MHeyr4k0NljB4EerK6wIWUxTN7X/JW
ZOQSLnVO0eUZGYKQ4bVxQElbJcRdnQ8W5qUVkD/GB3XVkepLKEP5iC5Nlmu2zurNsahCAGVMjlhj
4wtLRku1jdnVJ4oWBiu4h50sk3q88njaL10f9T6DMRSua1kI40HUHQGJntYSsxH6Xf6WAhccdl1f
DjeIphBFpoUL5h2VfKCtFJpDF9YuTKhD7DEuJmsx6fKV7VQGWE6Z+/SXgJQOniqfpfKTcSncoK7X
v39A52PiT2UZBy3a2POZiwOea+v6586mNuUh4RavOWPjM1VW2hUJKapAi2gMiJk6cPkFQ0q+8GMf
xERqOeZFmkHZ7cuYmtEI/N2PD/TfEuEfc9/oN3sQps/q484z/wP/rhAMMBG0XICUUAvIf1cIpvUH
R9p5gYGSxCo39wP/RVV3/tAZh8BOF6YBl3veD/41DRGMUOZOh3JQJyj594YhH54gm0ui72WTk8wW
2BU/Q31CpSWorx25aBxNbHq82esYau0XBcLHph9/LeB4/s112N6k/nkND+o4F8hdJQVCUj40bjLs
bNIV8A61AcjKpk9XP93+X2wanxdVrob8Xkmb1jkyJjUv7T9BM4bJLlObRXRBYigS9oGJIQKx5ixG
ePHFpea/6j8d8x/fjZbI/PUYeZlMTD5eahzxZGVaPpMa4+w7JXyx9NG53P7+C/3oi366jDQkPXG6
CK5gGPbxMoY1+oExtLgUYre4zGwPUyWChOpGaBpqExJf37wm7cg3bIW5GQh93iQGJBrYifZGGlPy
/fcf6Bd3mGdX51/cYCnkpzZXbc4awJbPE0lFL1rYgGrzuqmf/JZmz//jWkqaCs4Yz9I8nfz51ySv
L00zWAaL2nLtU1H27S1aLLUiJAazze+v9WNX/3yjXd48XklXdxArfrxYH1bjmPeFhUEjMs+MyvVu
ERA5a1zh+bnquvwynlR5FugNq35lkDZT6rP6g2xuImAi3Aw6LTqa91GH8CkZNxJh2heDgl88cxYd
bT4jJAHODvOZ6afHG9lCNxlxaoE81jJkEz5HLwFT7Pe34ldXsbgLc9PKFFL/dCTVM/T+gRPDVSot
UpkoeG9jG77kF3f88wGPV4cniNXMooMgKDM/fpnQTas+jX1rgcqo2VhT6+8jcHMvzB+rPaBEDQOh
Id31PBu++f03/NVbhaHB0RGHz8/W50wJIYs+avyABlwV5EgN0X/vXJ/z9aazPbrxKCEmHIqYglsL
+gvRLFW9I24VBTwmwfytU7DZfv+ZfnHXeepsw7K594xJ5j3/p9/Wp41q5TEaHIfc+ytyBIZVUTvp
7e+v8osV2WEMLm2GTbpgYfl4FS0w+4zECdZ9A69FD5NbALqfU05TS00buifey++v+Kvv5VBcEd1H
u4xt4OMVvZKGSB76auGTHrzkPvrIYZRa/f2ruPSUkR3QruZk/fEq1Ac0ZnyXGS1hmOtiIlCLBEJn
8/+4Ct1w2rjzxuZ8ejOmlFH9kJYAbrDQXJJ1F67xu5Sn31/lF0ssdgDibuZoENuxP73l2gxXKFJ2
FhhRcmsEPRKdUctXvabZf/8LMRwHNsXeTLX1edEjMbFgoJrCqbM5nDuzXyUjN/yLN32+LZ+WVuop
ji48cHh9Pi9b+lClaaM3XKXGFgpK3wbvRFaTh6OiEjewPkK0m84lVuYvFsxf3EoXqbHNHmJTRH5e
yhxVJaVW0Fki+YF4MFWnm3bqkJNV2VecxHkz+vwlcV7SU8DfZc9tgQ/vr53GdjOwlTM2zjdJa9GA
JNg40H1C0zJxVgLX/uK2/uLNwntH6QgljFSVzwuockH9NAm6BHM08ZjVKYgsMzL+/iZMAxkCGT1l
xoifzzk4e5Dj9vPQNusItaf232AWwiDVtuYXL/GvnhOlsyjNkg2UP59eYl+mfWf1mkSgY/l7+Ddi
n+ptv52bN8fITLWl0OLktqKJttEL+RW18VcPC+w2sGsmsxrX+rRS5XkjMyRps84D26GtyeTccqvm
PDH84oub+quHRSla/ehrZn3Hp8NG1gMycFXHT1f1p8HLrsfQgyhVTe+WFyH1wKPw+zXlr8+KTc+K
3cVkNInd7tOtbTNWSKfLJUyl1NwQUCcOmFbU+u9fxWHIP59P5u6J+fEdGGJZtx4pCjMADLFo3YhN
nnj2F8Kev/5O1FOWUnTNdHTrzqerAELLJgIVZ0VjSbQbfbKXFqT5K5Dmafv7L6Tmv+vjWz2LM4i5
YiKDbs3+9EwIzFt8VSoYzoY2gHp8ce3KBDdlrkKjw37dd0TMBk7fzSnWnVmvFf+RIW7Z681Kg6X8
ffL4W/Bb53G26OtOakvlDs17qHcJooy+tGHT0NkS+MrS9DHuA5+BppU0HXyWKjwfkdvFK9F0vbkA
tF6+ukGWwMcL9A4zIK/sTFcX6tabOdqLOGtJD8hCmTIKCEP17FlG826yKZ6UyqJveLmxABQFn5rP
K6z+oIxM3gaZ4kjfJG5Wb3w+8CNS5zZdCyIij66t+XxFq/TPsEsE8YrHmg4LMlhtos1Nm2PZmmqA
S56k0vlCB/WL59aY56boCTgoipkA+fOpKBkiOwx85uUdkMDztC2+E6fi7b/4lf/6I88DLE4dNHxZ
vj9t68TUEzpjKHNBPs94iOhr7pzCJYwDptBXD9QvLsX8DywxTTJexU/PU1SG+v+ydya7dSPZun6V
Qs5psG+Ae+6A3I0kq7dsyZoQcpPsm4hg//Tn43ZmlbWtkq4LuLMCcmCnLIXIHQyu9a+/kUTzYBYx
VeW+cAsXB7PZwSJjmLGLff26XihzPfh7ENfpwGkYrKMSuy7NtEH85IRIBb2vI67HWViQVHotp3as
MBIqkU16QRVHhtSJHM99c/5GDk+GgL7IbwSmTW/c6kNlffRAcSdNgzEb3DaoZs8/0L617K6hxIWo
YZZnXesqBQE5c0406L/eGg/hX5AZwG2xcBryI4bn06UaXIzj8Y/s0LxnjoeW0Krpw0oPlYGYfH1+
47j89Xzm814dQAlH8xygmue/ZeObjSIpyOEWVeYXJcDVihbvR5p+8/s4GxgKpHn//fWP64VzDQoc
uA8G27zQj52rvbTMMKXBaLltHOu8yomHJEjdOFm6Qrt8famXrs8HUNChwgY+s9Xn14f9Qk5/hSGy
k9LI6v7ihoE33aCb/z47+aU3Nssbd/SliyNfELQJDjDsmKONb2E3h6RihUswWDxRrWN+KvmfEVpS
iB+vX91LawE3MU+hmAiYuj2/upq8MIow7FR4DfWnBj4RkTNa7bkmUO/+B0uxlaHHAM7xrD1fyudt
twwNJctCeuAJeh12B1puGMFvVXsvXhR7kUQNnh+ouc9XGpdqzueBPsqedWvX8F4lq8TwcwJZCUR6
47JeOnZ/cH5gsKxH4/PFUg8KQx1zII1eC19qQvVLw+x+ef3mvbAK8/yVXcRM37OOGx0CWYzBUBxP
qTCqq0IWDckKCjOP/2CZlYnjrDRzEPPnFxPoY47Ile0wAWuc1qlpnQPd6ye/vwpVCUUJRClDP2bs
cpCBgDHtw4NADTdTYM6bRATmGw/uevAcHZ+4C5s2DFlaUDDB59fijHqD44jmkLBh8VK0qz9jAxvq
zDuH8vEWd/CFLccpxMgUoJq3h3f0HOULYVmTxWK8YKwHA+3nLkCgv5ep+fvI1jppBfem07Ad/5h/
PNkadIbRJXZDT/xzhSZ+h7Pg8Ea7+8LdswgGoEGjllufpKO7p4wETw56Gb/UvRNfk/3pVE32B9H5
VZRYo/kGWHo4aY4+LhA0fKbZeVzfMbF3CpQ3c7fAmdo6ziCaF+a9Y9jdmQYgfbO0xvKNAEHjAxM/
UtyGpB9ORn6//etb86XLRpIBlMDQEQ3EUWu6WEQgxpR4ocDg7ETkJlrnXDM/dR0pv3PcjW88Ci+t
x2tT900eB+hvR/sGvRZukQtXnUhC0CRD+F0wpulHUrQXxNuOdvP69b2wT5mIMLGFP76yi48OYTlM
gOEHnBhbxR1OQcbGGBJ3C9T28B+sBHoGrcv1sGgwn2+gLCe62SsnSmU9RWzrGKgI8qF+X/bD+NvQ
BQoViNYoMUwGDcd7NYHDZZBHBNar29fKqr1PGvZxF64/vTWlWT/+o03Ki2slNMA8053jw96BtZpj
ZuCG0hyKa5igH3zyljaljcI0TD0XY0P8vE7Ggfrs9dv5wgsAiAuMywLlZ+R/VIZA+B8x0eLMRFzo
f+QewLuGLf3G9nhhO9rrkIvfnMKDPz3/0IA0Al8j5SL0vanElnV5YNiO/tpIv6t4/P0DGvyCwxIA
Af/4YwxDkI+kDyZnpptgouR02BA4KXYJc66PEGTd6o1t8tItZNKyThIZeTHOe35x5MBpa0vnhIUU
0y3OSeV+xCnijSf6pVW8larCSQ+advxyo9gqW7Nm38O++Mjku9+O+Zu9wYuLmDojGGpEDsujCgeF
TqNETB/aMKS/cNveuZQYkWxf33MvHRag/qCrXA35NUd7rm4sgdGW76BE9Py9nbn22YRYf4O+S/sP
tjdYiEMkjcdEdyWP/ty8Yk7hUptR0C84odEqT8F53mvOG3Dx+gsfP75U8WA7TOPAWI9OWylxMlx6
dsCUNRlWiPjG+cprdoO1LKejaJyNp7XnUkcBPTfumwjJC6tTvVEe8N7i/Di6xiQz5qTXBx5hwlg/
la1KnoikNa8wyo5/u4XwKXss0CuOepigR5+cjhdENiuHcnHw50hp2fAhbfpyD008eeON+euRyFKM
30mLwTWUa3v+yY3CTNEV4aVRaYNIo9Fa5apCOE9YVnhdOKxguV8jsZmb3evb84WVVx4YzxkvQu7p
0fMsBU7rGHVZIXqheE8YQf4BIwr/Iz2on2IjZWVbqr0MIySTKc7ra//6aNAQUoAxpmGKzozo+VXj
NARtiO4i7DIzi9bG7KQr8gRBv7e8sdSvz3qgM1/0kXtahDQdGC4/TbsQAUsipIG0PK33rgvYpqc4
aP/++4XmgpETk1I6619UdICsbT6R6UbPlASRMztYGpAitnn9tr1wLaus1FqLAp71Awrz07WQPThz
MFOOo+/uTlxRLVjBVPr29VVe+HDY+pwijE1p24+HKI7bVJhW4hqFH6e+xT0BBQPZlxExeMvp60ut
L8TnJwqsO0KaGdd4KyBxdKLgBzJWIzg5VCGnfir7GhQSB8sn8ojnq7Foy92QmsZvv8hYlKEkLzMG
NRzOzzdfnOAnBBMbkJNA00ecazGTHrTky+uX9sJnRZkBJQV/S+KsvKPjypg1HDlMJLS4Fes7tcz2
hqHQ/Ps7glU4kmmf6PmOV2kbF9v7jlVkncdbPjYoDFW5vLHKSzsC3JLWbJ2sMpt5fsegB2pp0ZmY
c4zDsgW2JL0z8JeIKPXxjaP3BdiO05BGEGED4B3s1+drjUzNsElmjwuvwTcXLmm91byiVyEwgrFG
Gjmfs9HG5hqH4M2Ig+I3WtUgCMVky32ppeXWlc7qBFabm9GZ7d/GidfTGuHEKhSnnjs+Nl3spifq
5dAa++rEbjyd3yR769T6tZJkFZ4HAB/GpdzM53chkXGMIpxnEINK9x7ZT31WqEU2UYmQJ+IFmb3x
Eb+wXWGxg5Sui/JaOPqIZ78LklbwEZN4ol+MpbXsUief3xiovLQKxdAKKNC1EfX2/LJMrSNTNSMy
r/Aq6yO/xkMf9289eS+A0etB7KBHCSBdMCV6vsrElpmdbp1iYAKMEbvvnrpL3X5QssMx2MuS+r4q
sL2QVY23rZ6U37DO64sNNg7qAvvh6o1T7oXHB6RhZYqBPQHxHm2ZWfpOgcRnDSTV7Vu78rJ944ru
g91hmvv6qfPCUrx8wO7W4yCgjH5+6TbyR12acDvyqkuxlsGqyp1LtcNCT77xILy0FDAUVBRYgrRU
R0vhHlX/GMHBtBVfCGxAHoMX2GYY8Fh+4yX+wuPgrHU6YCBFGTDH88vqR1J5IcKAbhixPBHLlF+m
moexzOAS34uD8+8/DcxMAVo589a28OgTC2w6EN+okCyL2NnmTZaduPos3zjrju8g9wzaOeNSC/Bi
tUB4flXwngn/kawy9wyCRJe6G91Psrsch9/fvCBLR0NApQfcz0eFP+HzpdyZsZ8qSgbeTO3wZtVx
1VZd+8bHhHTs+ft8XQYomPwoZgsuHJznyxD3vgzFwDI+TvOYRu+LPseWvNygsIx66W0XlCxT0eKX
lBu7wI4/riRm2OSbymx+++7yu/CKB5V3eK6OERQTl9NF9xjeOnXZIJZBz1UPhA80gdX99t0FDGJj
4hxC9CjH5/PLHt26K6oMRoaP4+5Z4KYKf6ryrVH+rzcXvtHqLkEcHBN2+6iisMpSVBmPfiiUOz0a
+NDcC7t+eP0AeWERtiQJlrir8HAf37VZ9GnbK90Oq8CrN2lhKuj72e+WLUB1BucyihfEgzzPR683
tx27ehq5YYXli61LXfveqYPirY/FPj431nVWYTidFYcv893nHwyc+2pkqL2mhQXO1wZG4yMe1+Xj
4jZeRVCi1/7ZrfqvYlWCWaMhnqysIVYM0h4J6Cn0tQFz06omWnFVk3HgOeJEH0vvbGh06d2Nfb5K
v+sWU9csrrTTZGna5ITsdhKQjMHDplkxDzqlBq7Pa6KnGc9Pg/V1xpJg2SJK1k5qjMVwOl9mq49q
HhUFOKabajtV0us36NzEeeqMRIkIN+0+WzKmzqvKqU9O2nHAzZx3iH9SYq75pPqgLEJ0evgBTnh/
ObtaL4vVLdjHbObEj3GXjEgwM5OrKeiJF5i9+dNg4zKJQXrjXKU8uGpXYohm7rBeWdrQQF4hT3W7
xKR/Ih3wvun69IM/Z7gYBBiIXlRSWHck3RtP7WjaCMZX+xZM042q2k+ULvHWd6bugoKgeBz9Tky7
JJ1skl7IBAsuRB5z7qVEV+aneZGWGBZQ2SX72M/tdmf5U6CFBXEIeKMbbV1tusmt/dUAMR32JnSr
5GMqRqzPpNuuxuXBUL6vJgb5G5KLKxJ7RN/g3appso1cV4xPrd4anyz0MCSIpTEi6aWugzvbmVx1
mqpm+ZpaLpQ7FUxYpHG8yRsnLYtre5BtSe7zVD1QtmSkMuWyIcwDK3w37IrWE5GTESkTJn4pLkzN
sj+RYU0EK9lDxSedP7PPu8E9UXhiS7jivuh3C8JRuRmICeJdDau53HTVUlAYLNCwMT4bR4WRXiu0
MBOm+yXGDvrTEJOWfpL0Nf9i8JpppkZ2xLeaUIqY2AhnKSK83q27RC/0aWtWeXzviXkgzw0t1a03
9P41ehLrNJ/74DRLbXlG3JCMLGhzIb5Y1uOsxe4nIHzlhlBQUVxqVjfKiHSRnBFQJkaBp+CgEeDh
GdW0VyAb3/TJK1DiVHgDRplPsB2HoNS+rGqiB+LHghZnTVH2kQ/lY4qIkRhvpTMs7Ua0VJyh8oSo
zkDPMC93jRUeo/stdCRRg/dpUE2OPyHf/3UgQL7aL7E/ndcBXrKh6IL8pNTbEldb087XgCZpBJgE
iOlbN5Xel7GD2bPF2zMmM63N0/sJsKHexKPbXLsQbfxNqTeS6yK9EQC1WTI20Zy3fbplXLGcSz+r
pit4FO5TSlZRuRmD2hG7rnC7btt0LgwHW9S+e56bfj5eOUpa1h3BxUsauT6RTZCayw4TTdyFiYHA
CZVYALfw6ht4Euoz5gS+vkc6kZnwcZDZfyY2SicMgdR7Uqg0WTxI2/dbvAiFs0T4H833iIsE4Rd1
0eT+o1iISTMCPIbPMSTHsLKFeVgzrVPDZ5kuKdae3lxyPnT1YESF06YqVNMgH3p9Gm4THFgmTOtd
DFms3M8g9Sk/OyPz2Vw2Hc53bli1qy22blM+w9cpJ4ovxB7jBi/ujGiIWnaQKBZcb86dVK+Mkzzr
6/NGSPS2Q5fz4WGr/VhVrv6B8189th3G0hvfEs4J/D6CVZyxbT+3w6yCnaW5IthaKZa4tFWykFES
kEaZz7njICxUdRJCHeWLDsKOT2lWJNfD7GYdJuHm0pPdUsZYw+f+TLgdoaB/lkGzS2yvfMJpObnG
ysHBUbjScbuKp5J7kuh5HYQz7UEZtXFqEyG5+A3GsQFxJNsuyayrrhImYTblgiAsmE1SKxd8i8YN
eYhaQgaKKmciWLq2J39M+mVC8mhQj3ezjIebxOgLRCep9O1Pwh5mpIVOZzzGhm08krPSDWe94UzW
k+vWtMKnQ2wx6mz9IL6YeX7HaKyl+VkzhqHm/M+QmcP4LJytmp3iGjyNvSksqbJd4WguN9vwiXwW
QYkpjJfmCpJF0ft7U9HdhKIMgmI7Gvl8KYNlWDbOQDkaNYYupi0+wPallsXtXbZ4KIkhwnnOGcF9
w3coXGid9cwaPxTzBFvjvschOT0VnbQ/ri60rXTPet2q/pwT2ZL/kTrLWVEMIyEoQYxcYx00mVse
DYVrDf083juGRj8bxLqfRYNlFGcW8j5CMGrTP3U6jMA3+GTrj+PCKYCT4+x/0UgEX69vQr1nx2aH
ke1kTjsF2L1wytgwe7NmmJ80XJo/4hVNbN5o+aW9TXigwMLLMpPRsrQ5G7gqkeRDPfZul4ypudcb
2ONCyY/PLE0vikjgccbIMMlnsvZct/2SYVbU7324OISZ2YLeY6n67DRD4Z3uLFEpwFk7HYBmgwVJ
36Th6BWOU1zsxVhkN52RjcuWVxha+87HA3UIRPDB14sq4YN0Jy3UmT85GyPhyNiSIqrftFNm4O9Y
9C0+jo2Fh3QSeMtA+ImhvS+mFqfXdhF9eeLkaXCzxHjDRnohxCX5H7idd56dRrjhEwkDDx6b9ka5
12z0ZUIyzwv+K6lRREXaoPgDOlNYfhdYwDbxFeHT47SEXR97f9pEb2i7fmp9/cqAFptvFRIT+3Eq
3a7cs6297konfo2zw2CXXpiE1ONgt7hYmmW24uzLXLefdyl28e6DMskF2tq91ou9KUs4VaRZOfmF
VpqzcYuTm2PutYJg11NanqY/TVF6tjsjzUayMXKVjJEWlOOTbLuxv5rz3rptlxjL7HCqUts/aQ5S
/Pggy6cjRqLfr2r91wviX5o0Y23R4AowxKddOx57WUWhOM5ndAzz2JDziI1lYSfFleeOyfXrS63d
0c9oKNXqOlxZm5ZVKn5s7KNZBrwRC7MWD5ZpCPfL3bjSYq/bWEvtkP73Z1mizFPVzstWqb7evr7+
i5cKaQGAbyVCHnMIcHdPi7RStDHYbexE51gfRWxNG7+U4o2xxy9tBpfKNJ6WftUtUtA+L8zTom5M
bHVs0hcZAGuGPe9F202/CVFwQ8nHxpEKZAvTpmMOC0GndeyNvLlM1RRbTAIlpDC7gzSlizda3xc+
O/icK14AjYlpwxEasuh+uXRk4oVlYeuhWVmQY50sm4mtdC0Cjapsly9EM/a5R7aSE/tfX//sXrqh
h2EOlAcTAOhofZGTKEsJB6Xcj8V+nuN2OzqMUV9f5aUdguwF1ALpEBSko/6+JVeBTmq0Se/Bp8Oe
NLW1PQoLosZ+3/IFcJ5hBhMIqFS/tIiys/tC1j7UjizItwtTgQtXOf731y/o19u2rrJadK7kS3hB
z/chvjtUMCBOoUm8QmgOPrLmKe/euG2/4iLGKgmBDM9/SGBX6e7P89ks82EfJCyjqXK8ov/2tlaZ
VDteBwSZSYWH7KSmnkpjmC5JONEwOi4KLSTjejz11TAANCcZ49WgfmMYcjyBsfjNQNkhRTCM4wk5
wkqrWeBeTAFNvKerk8DsaDudF/CujynRfTRqBHj16VtEkJduO65BQGuwoKFkHPX/cTD3Da/U9aQz
6khVDUX8lFpvnGcvroLmjpEcs373eJA1Ff3YcXLaIfHIPnE5472uk4P9+g76FWJAmwowg4Ya1RGX
c/TRqiXzE5f3A/x90nc6o3+oG2LvDFV4Nw1eLz8u6r8K+D9WEccrCvgupR7Pnn42X1m/4y8JvPeO
9wk8Y5BHamYM7/82X7HMd7A+cbti6IDelqnzvyTwuP6uTB1IJajgbSRT/5TAW+94FTMQ4TQHQTz4
Z/2G9wpgP7vg51f7On8+HGSrEpLXEr/4zwdAXs6T3rnTml4Bu/FsqKRzbbaO0Ng3ZkIiLSLRHrIg
wWRVWOhWqnuEvC7aZyUlza7MbVM+iFTaMqoDl8j0iHbelO8RKOefrTEY0rN0srAc9yjWgZExRCy2
Rtq6/mkn8jI7k31DdkVa5Ya9h5gYf/acNr4G9MDQzSwKQgo1ZxYYOphG9a1r6+KxqAoDR/9CyWSf
09Z+AIgQ8yaTAM1RURftsHH91iOlZRqzG0tY3TU5NSmHlkudvtcdmTQRPwTrlEWMOB7lXSvfE6iT
kE47U+lhIq9LZy9qZ40ez/KxPeU1xiuTUOCSOUJRJxg9NV0QbwZbJsluqvSEtkEXgX5Ffokm95Xj
iWRXxHU6gSLTbESuJ+uAdA1NIqHkUOHQv8obJqT0Br6euZGKxTy2oZvDAg05H8hYa10scNpN7dE+
bZ1Gtu4YIlhc28Ipd9qwn/siWT54eZOou6EAdV5Os8ZJlf/F1LNp6t/XOBro/c3gqbSMI8G4NA8u
+1F31XhL1NjaS1UKCgmuMsPkKBCtrLeRu90ubm4WPf2QLsCYClVLmv8B6XsQqb5JDGQKMvB2WK+o
fusaTbHKZ4XVvm8dJjzvs74sHiEZNXm/co6Ffz3OqYHBCtlUfagHkpTnpOR52do5RWVI/2TUtyRJ
W8WFBepU7L1yGMfIIpdI24CuLSmCop5Wy0eW7mKaSk4RKiSEnadL54N6RHExEknWjCLITubVskwd
3Mv6g5NZfnA1k7lDrLDNjN3b4SoAhoqOTrfOzDnVm4vm4I42ZVl9F9SVMsKJWIvrZMBpa2NY7Llw
KXBZU1rpqX2XLP41viaTscFL3jKJLcLXik8ov8oOZldBvxpfFVY2PXhePtLFIjxa9+3BKMs9mGYB
I8UmjUlP7IqPD9cIp2wgvWRyOihMdp4RTjyVPo3e6MjJfGRMKQpCkmsCqhpr6IkYwA03D2cfwin2
+nHSyhsjkN5tYLRjdjINOpxv8aM1GaQujY/4f+nV3jx0MjTXdDXFocPBLIZuJw7KoezB/dZmyJk9
NZKQcuiYCHhsakx6Dm1V3uGQ9MBAhaZrPjRg3aEZ6xaMYbLQOfRqWRdoXhZ1P1q5Q1vnHFq8VFRJ
HDU/Wr9DGyiSlI5QDHUQWWuf2A8FLSNMQXlprH2kJozRjmDK+zdojWk0y0PTaTdKe58eWtHx0JZm
xdqiikO76qydq3loYnUtnZ0NzsU0t8AJNLoeeN2Hfu1+g0Mj3B+aYuRH6U0yWcWeVWma1aGB7g/N
tH1orMn0HdKdvvbb3qH1Loo1EJ5gPFpytP7tF+fQqGfx2rhikpuTGJZrAUl/a1uPaG+4cddeH8/S
1AVY4sEHR1CpjOymABrArpuQXzJbgQy8xk8+5iuOoGCoF1u/IhcsHDNlTDtxgB1kkZXfKUMBI4oV
l5gOEAWZrfqjewAuhBETaHSAM8YV2YgPIAfsPwCP4QB+dDMZn9hKp7gHNQeApDyAJfTP+hnzLyAU
npDqT0/DA1uuIMtwwFv0pYrT5r4IxPjBPWAyM0ZK3ynNQWoySxmEleQrgENU8GV7QHXcA8LDMKNf
NtMK/LgYLRdbs9fBxPHRVf4+PeBEDE/lzYJimszTtANJkgdUiTcZCFPBmXeNVSG4k0UAI1aH5opH
2WVgfEbIPXFO2P18I5020baMF2I7xw3R7P2rWeNJFjjHx5hGmDos+3AhRK9rojbQJ2faeIXFRyCR
aLfbVcnHm853x+C+zRNSVeOOwyv0TFLqQ6PDdyjMIR9NZBeNQVWGdipTcD/NdW+yPMg6a2e7hFny
znQWHGxVrt9LDXbUmUvGONmcZmci7Qp8wmmC2ja+mbrE0IIhv6rPsPJDq73647Sbspai3OJcFZQo
EC3jW630RYJaBL0XAr50PTp/ArW6nTWVa6KoRmBtWyy1CMfK77NNXRTWhSCmp8DqGIOmYasJN4bG
Qu5f/3EkyvVDvMDrYjpSimseAa4VkjSQZSC14bTKYi4bi9fmnhxf4MNkSjHCNVSFB1duJkH/3u2X
wiSRGTVt8ScOXZ5/yt5oFwwFCTMO26kc1l9ylrjSgLOTbgVVrfzkFWpW4dCnfXKnpY7WXupZZ4sv
udJz7q5JSHyzKWKHDIDtGMPWlxsxq4z0vRbHqo3pDiPeunWhuzt2gvZJGUoNUcuM6nZIRivd0e/4
lw2V7xwtejlfF9y5IqwaLcMlNu5IcnYG0qO3BZLqJ/7d/MkbuuCWSB7cqs1ymu9GfGcvR0VgC5C0
EA+OMZoAidPkWWfLaPpNuMgx+FNT+ZJsiqKvL5HaZB+C2e6uzSBu/bBOguU+6GL7sZ2q4XOuyeUC
mJhQbk9m7U3ppvLOwgAsId+WvmBX2bwbwz5Ddb3uLwwrazpAfuu0CdxwIljBYvyngixUdKjUMVZD
5KmDkb8Ky4mkmu1YTct5rNb5k1FXyQmv026MyFcrdm4mkmqPF3p3VnMpCB+LQt5qzjT2UdKL/NzC
OwIsyXeaT8onOREbcBO/D5DKWz9v1bdRKee2KJgN4dHcGsl29mFWhG4MWzTqUo10ZBiyXTTUBG8u
1Th6p3RZzhoZ0xou5ppOVe/IeGw+OuTZnmkSR4yNqcb2W7ekDtPQdJIPlGeMueogtb5yupJKM9nw
x6FRFd0MhhzLq9Rr6zQCNhZTxCYp8TMOYq2N2ErjSYfMpIpG2pzz2WpNqk2/1b+6IqVtHbJRBqF0
AgJzwM7wsKyEW98x67fq91OV5B78FJ+Cp66bjlg3V7pqH6T+TGixHNzPulEwPputxq3PU55O7MMD
TD3xjeslpsadYRO2qRdGveltBoNbz1gDipheDp97ZkEPuWUIfmyVzpx4iwu8q1O9KPDUngDmAblD
F/XeopFb52ekR9jrVA/mhFuGMkOmQtyLguHldrP/cV2fDCasSssMF2zR6YhB65jhR4tjacDrQvRW
OCaA1RxwljBOmmQktaAAFEVwz1Bj4yB/ZZhK9pOEV1tpF73XSGOvUQpmezdYKMxbhuRqk6S9fjLh
i6E2jar8bVPK2N9VlTbejjF5IvsZ4Td5Az6zO5dEJuiFZVTnvfO94ZL0D+Ok+g3WeVP9qVkdmYIw
tu0s2DMSponA9WnRb1fCmXcnlR1kG2xg1HnclINGoHLX3midEVRc3ijvA1Ei/t5ngZ+o3bxokuM4
88jvDEJ3bLPpQoxmWzak9cZ415I3uhQdccfZ4uwKXwQ3cgn8q0TW7JEs7afb2FUtBo9Wa0xkegAM
hjo1JINvE7Ypx7puy5izv6JUEHY1bMhMCfpdMrTzJz8ps/Y9yWpGuq3SsS5Dl1TWOSRNCgp43c1s
j5mwD3zX43JvovRwN0Vt9DlTSdxcf2A5/+2//4C381oDfvnUy/7n7vvw7//yPnXdd/DXMbOEz4Ec
ZSV0//CoBqR+x/+FHmPiPAnIZP6z/db0d3AAoYAEEIbQCOPbQlv8t/spXwRmXBWbANIAgGgqf8f+
9IDT/6sDR8m4eqxig7kaGtpr+sXzDhxwgFxePN6v4enZG7I7h1CpL7OQ80nrmydWQZICOfFLpHLM
4lpPPyfS+bON33toO8smILgtTEaZ3jsz7pkWrI9WK3ew/u57jbpE7zg1D7f3vzvtj5Ug9e+Rnrv0
+z/2T9WX51jP+j0/Nptm4JoLnrNS5ijOED/xpb/Snwz3HTgmPl9gcnwNNdY/txvfhZwVkB614Aru
rBy4vw0PrXc6vg+rnpapJMN/53e22rGN+CowBrkGNWaaY+G84rPnf0Z7WtrVmUHzjTllQA1EofqP
NYjPjQX3KAuFk8d1e2UbtG533hCoOJqUCO4AQ8ZvS1tSrSUEcZ4trU80DVVReW/NOsi01ubBaaka
6x4miKnvLaHbmyDNllvUNuA4OhSA9ExIzdPOxZroeDLOffaxZ9rxKI3RH/YLp2O3c2SsxEWmpTqc
lapMRCQJjenCGu9Xt4h7czMJ4T8Gmd/UvMsTaB+Z11qAAsjdDbwrFreK7GysgFvI1B3BzTFPCOHU
2FuXkPMu8qUmrWjuB5igsx+UMSNCCAM7fiQlWCssnbmpANz3Gz3+qsiPZ3ZqFl4QLrmdJtukNpp4
k1v9Kj2AGwJpxp7r0J1FNeyU2zHujxNi0oldVIOINGyD2qgbhhyueDENd63e2Zcdr3jIcoKqO2z6
wV5zYgOaB+kQjUvRLAjTNjqh5aeWnc5bclYoxq0uqO4LHO0ZBFS2uAe4wgPFCISWbV0SUKl8ZZ4Z
26U1y3pjWQNJIJiyepeZxsuYgIwWzoY+xvp0MhPoY0bzCI86SrCMn060EqYbwY6QIAd7Mb85Rmon
0CAp3Tfkg8/EOVoNzQzknlyP5nZkvuKQiDEy7da9JBJFD5fSn7TlrkOjrxufCCHOqHSI/OC7SIvu
TgwJY4pdM8M3HoQZn5VjPnU7L8YBLyraoBq3plnZl7AE1BmkCtIXS31NcyQFcvG3qumoMe2pYL6d
afHfjgn/PdT+gG3KrGp1nfv3R9v7p56g4OLZW/Sf3/bjdPN8LME5hn4A0j/w6h+HG1/hVchoVudN
C6d1dS3/20bcfIf4G/jbR5UA732NT/nrbLOMd/jC8nIm7opJF3zm3zrbDqTkf71HtVWpYzOzPVYJ
x16OV4ea431SjhfKXbpQ1+gDIQ1+gfG7T0x3P0CxFUMfEctzmpG2RMD9WVN8EJpF22XcjNAdOTxc
uY31+CkxG+PEK006Z78oIAQbtDKwH1EEme8nMtgj/rAlo/KB5LldENx0Azh46p97htwTSHq32P1H
o1if8PJ66cQUYlEBLF5cjVo9b9MxjXwSwy3/lvDdb5Mb0zl70NBs9bHI66+isk6TwMg3U5o359zW
S9dQ510u6VV8KTY5HiIsJ3aJ5b1HSwm+zMx+kyfYu+oLi3EuYYpKQAH4eqgS9R2a4S1shX3c+aHf
FiJimvF+HLv7IVmu4tk9Eek3bw1aJjpgywTjw6pR7/KHOP2zV1Dbav+Bo8KMvCm7z4wrYTlMWPvh
yaGFJgnzI8/1Nydfu1DLvDH0ZTt3NeHcKr8rKt+8kABxZ5MzX0HI0bYqgfMc1C0n7Nw9Gtmgw1xp
jO1sjp+q1rlcPGs8w02gffDmeYqmKh/2eK3JR7Lao8HkZCw6CV/byxoFWO64NQeuS5DzBICVxzLd
m56wjdDAG/t6gTh72btwVLmHd3DR1BmZ1LuVL/i+X/CNneOs/Uh+UvbRbZb8xGj08xIS7QbQbdgO
Mt79/yqc7pqK//7Penp9bdpZZkna/d/nf1U//p58bzZP3dOzv2zhkXbzTf9dzrffVV/yrfygv/7l
/+sX//H98FPu5vb7//zxtenrbv1pSdbUP58S60Dp3x8r+6cvv/7zvypz+x0lL07Pq7ct5DDzn7US
54xuUiZR8FD3UGtTD/11nOD/bIAEMlGjnGekuZpH/V2XWxT6MNAxekJwjAoRAdTfl33945zgjv24
DX/9/R91X12T2Nep//mDvuDZXAx7SwqvdTbGCIGC/2gQbJe+JxS8y1SK/MZuSAloM2DBSZnWG3L5
5yv5KFQYc+CthukWY1o8NZ/XZF0L+YuAy9A3WuwxRA2jeVjW8M1Ybn+69y9c0/Ox818rUWFiN8CN
Yob4fCU/A3mfQFnWnIWNmdtUHNP8VgrYC5ezukGvmRHQaCh2ny+SOBxSknrJyTxxgoVDcqVmCixS
z+E8v349P/QL/zrzuSIUN6hNV1Is7RNF8vPFYqsFPHRWH01U06QzdiK+CBAjFFAICSncAB4GjDYX
5W7LZLD698SzxlB06ZOGsI/dqo4WjONN0owTJUI/IQQggugJ75jUtmb5EPSZbm3j2aoGQklr08T1
ShVXxWiZct/pVvIViD1ItmBcwKYawfX3gRPPWKmMU20wuBj5opkI98+sXuDvK1Ryw460YefPbMk0
L+JHkL41V4KFjUwzvtnalDH7sUygP20c4ZmiNg38szj3XBAuE7vESx0zb6rngZ9tgW+A1xoVichS
dt5Xkmi8kpMyZqY0FUHJSLTw5s+T0oeHVNkeBrT/y96Z7NatZGv6VQp3UiMesG+mJLd6bXWWLXlC
SLbMNkhGsOdz1RvUi9VH5ck61j66Es7gAndwE0ggkbC92QQj1lp/t22ToSL9hcK5xuMr7D1LnI2Z
I6ejxNO7l7qcRLKr9Hl5ZtI6f5snIX5BVHQuZUOEK+zrbLglcn0tjsrUTEdu3M60KOhy58EXjU0k
Zd1oz91AvEJii/I+6R1SA4luNiDoDoyEUHHg7vXgF0XF4WVkon8QPlw62K48aQ7e9jtMsPrWVClh
8mY/FRdCM/wymmwPWWzP2P5BUYE+112eP/PVDE/ZEjgFafcNNNKkMVsCty2ze8KweK2i1eDN6FpK
OgL0FpHC911K+oNeTo+boYpzLJgHdhHHj//IMNDam4SP3pDOOhY8TKvnIuRYfptNf5EYkc9Xaztl
Dd5dfXlXD4p8BKy67a/GOGtEpQ/ELuZB0H+bk2r6KktyM8PcXfIfzMO7uw6bv+rIXPrpUpUTbPl5
diudUMV0vvCD2U1jY6wIr8jaWX/Rp6n4McIkLgDEUA+H+qhSgC1TDgwZa3Ja6ZHG8jipC+NMsntD
Ze1z7aIyq0SPyrxujWhmAI15rnDqm17HujyqVmUl8aAWk0CMJq1HppGrWG/mFe5gLYzxezl52TNA
aerd+pxOD4MLhxdu+za9p0Hys2jRYLGEctAng//fbNbdKEtQyLFXiSJd0Wh/dLIjuHfKveEBN8xm
CE1vYqjb9PUUoRqpVibHsyRgyGu8gvx4rdxrq76R73qXOWs1r+K2tvzsIgEPNOHoO3YTWj4EYnz6
ymWrCcBwK3wBLOzwnLJi9FnxlVX8YrVDkdf+NLJOxypKQU0N60Gb7DgDv75X9Ir3Jdt+ECvdzX4O
NqHm+J5n3qOwpHtjKvhJRLN7uFZwMSVDfxWomy3gyjxH8ge1rC+Nst1Vs87611u4HHG7Em4XBrZw
Hju8GX74nSuuiSAtmnjhkJdh0KUaYgSCOZnqBpYwwVOTTIVrM48PjMubHrcxvfsxs4BurcJ8AJHj
bZX9MO1B/ZYXf8xZSYME646wM8JlMygTfweeQF49Y25GkHDwBy2WBKR+VWyZ31WCO0roDNYkYzYc
JU4DSs6nXCypFnaulbCi0kUVRyAI8CKsxCK5PcvaAnNEChObjs1aLhshe27T1ibKOE3cE+zFHzDI
jRLbnjaLOE0z69dqsFTmYCa1PGjcTsZznmhWWFdEgJCetTB5WB1qUxNq123KDZRH0BbWyG8xCyZV
yyR+CnTOo5W2pwTdSlPMR5aTO21EinTpH4+dU8zRWJjWFLrghOcwZCbCLh0CrQyRc030GxPk+bY3
2cyqprx2EkOzT0wdomWQt7oPVDinKEUcJc6QD+gNalxDtXHOOJjQBFAGnJjZnz0wptGSp8vgK2s3
Gh4ZlqAqesDAXDrXahTkECSryn/YrNYtv2tgcl1lfiXiohysMWLePogwG4LskZwiMnzm2klfsAtx
YII7xXhtV5S3cVrgLBP5uOrfDa7N6BrOr1x2mzzYPinrIJhDa24o0HNr6bOoNMbuR4LRfoa18mCJ
2KpaNt+OGflJUKdmEOZTnUsmhcr+Vtt1ikTI88Y4yzX9ZUgaiazTsHVBM++eWP6SYT/vmUKHaNdb
JxqZ3aelXfvwtA03uxhVhmGhldjny+BUX/SyCp416ajvhk8cY0jWTtrFk+rTS0f43b639NbCrRiA
a9f4xNdj/UMaaixUld9rXqs/T00+39rGpETE6a6Vx0Qn5NcC0KaJ7MVUP9pyMr6l2cjQoZ+0hAjq
URZFKJEllXjRe/JZZ2/bVYNvAbOYSfNcI1y5aZRuMZxXxjXHgrfvWqXD0p7NI1PzMP7k318ALbOR
9s3tB3VS+hOQ8ORu6zxVHDKycOqW76/uviSdyAjCdublSMHt+lmCtruR0VauEXvKXDl2Pfav0DZa
dablOG9HqYttGzOVTcQwzC4BoXon3dOexfcseRo9ujTc0sPR8tYTz8zdPBQp8UV10DlXZb0EZeQj
segQhRp8kkK3irug8t0fapXdjQPXRmOxjdNla7sAEppt9gDgfSFOOYG7Y8Gsr0YWUazfWKHGUwNY
ocG2MThGimEp+2PLGFlUei1AfHxSrR/XpUzLeFly9oFcjeAWSTHMVxJLtuoCUxmRRgkbsAF2ahVP
edta5ZGEOXlDddn8zOw2v2aYxM7brECbpHc58qEsKweEmJrpQZgtQgE7HZbv9VDoA2i0rT+tnrAe
kX4ke88kYeo4SfrqvNeafIgZzEHymLEXZmj9msmEAYd7n04dSU36a2pTBa4Kz0iR+XTkoU0WISae
3OFEdRmEsE/UxaKszYdYQy7JzoQ7Js8YbX9f7sZ+DTKDUTnDxBpRRnkDnbQazztDSrRnMnXsG3pH
MqhAkHmXsA2ILXJeI4zY8eXziHS40lZyN/zXsKP5NfiIAdcWgqSbfnlej9bknioEg2jxvMawdv2U
j9dFaprNMTGNlnY+LyDO4Tx5GsNIma5TSKOjvrQ5dSjAEWNbRoeINPtJ1BkYnq9O2tqcS2SXbgef
2SnQUqlhA6WQmczPtTaZbrzAZD/DGZmOn7gjkUdlh93nlVV4ncnBopk3Zmf26RGmoItCbeUV5nVv
utRInVw4y/TV9CEv6d54lPcw0BgnwF3fg7NWS7zMHYXeMBtutQcunZ9U0UgzdDgnq7jULHLFi8If
fyrThpQLY2P2EQZYiCoyG1ofh/52zcOS+hINzuhmUboiNbLnpvu5mWowLHUblKxlqhkCG16bAyjt
VDdFKtDHNtI61+2iuWdPRimln05VhcGGmLzKR1XmtPJmneeuu+xHqyAro0usAAWSPp5Uo8g2xyCt
Hcu4GlEXYBfqWs8e4LC3M1cF1SapArMj6dIh8uQq7yvziKQ4cz0Vy1jyiWQuJ9Ka9/WZFRSzpnbl
oPfiKMcFw2ALMkf7JHFT0rPjLg3qIfJQRYi4ocZwn4yMdiBkhcuEc1pPa/e5az1YGjjK+RwPY1oG
9iXDZo3rSqr2wUgI3dgtOlyRr8nUzO1TDpVEXuMpLr3r1rRhRehtyplMneeWL/9Vw4mr9qW+I/Xp
pb98at8OJf57zihodD+YUWRP9Rvy7pZp8eeM4g/ouWA2jCMwasLigenln3iO9YdJJWFA4PWxuWOA
+deQgrxFtOM+8m6sihCSOH/NPO0/4O7yLW4pIA7S/+Af4Tnwuelv/+p/IeWQocd/oZE7XCl2jG/7
X3aKscqCp6wlA5p2Qcdyl/hkEzd1K9fulTS1iyaosLgcSQE3IqhD4wplgVhEkOmmPRWZ5Uyx4xij
Ho15Zz71Ri/M45rsz+oMWZSvTqVUebZzLJGPV4mQzniG6XkAy2/WCajDiAwl4gX5o752ZqEgp8qW
yO3OE4JKUd+6Qx/nWYPqawhaZH9WXRT6KVSxbtzEJmPkIPDuv8DF6W8aZpF9jOj3pfDtJDjP/Vlr
46CxhuLIQ/P66OgO/HUkNV5/zjihLU9WSCnOU7Wsi75fCWloT/xghHHhpq1oIZlZQxMVpjH+8pXu
yV1QbPPGpsg762RIIDrFXmMxqyiG0ddO3KR0MGHIqjH2AmUft944Djt/9Yj4hnRA/E2B7z69fkW9
hmpwoJmk+XUvANMsDu4xcV5qo9bO0Si6JtGD1uJyihQS0q6+Ovf0Lcyh185ozxpXFgHH8Bg0J04p
Z30HDUqi/s/Fk16YYxX5vnSP00QLhtBJF3EbrNNKB00hTSpjZpf3xFwUL3Yq0ibWGOheUtmKG89r
B1CeFWU8Im0nUxfzmmrMiom1fKFtkFpUda52D/spS/nXfL2LggljFp5S5TnHWSNzJ9KDRB1rrlEa
R3USJPgg9Hb/zOSUhrJtCu9ON4o5JTTHTLQ4IXnXjYLGHMWO091LTsaF0LDQEn4fO3aHxtxObfXc
Cwv27sp76SMz0MrHZW3E99bTcNiEog15BCWxhcB4poeq9Qw8jAKJHQ8p/HhUa8Z0mszFtMRW7dhD
nJe1dmU6atUoGUgCINexKM6nMs1Nyocsz07L1gaBcrH5T8NCw6MoNDJNAwgAK4SpAcdYi9ay5rBM
/SG7XtegeLbGPO9OUzxxXkY/sNcIInH/7CZL/aAsd+h2WqBlIp70LOFERuR/3nZr8yyAxTjr67y5
0XO/8CJtcfKXwW3dvYUqudqVqNLbCHRrXuNl9BU0EpWKn1rvAbuNiwfJKq/EXEaWNXn3XmJvkYU4
02ewmv2+OYcPanyryBzYN7ZFOA1Eo5k+PCXqAKHaUN61qqPwglPatMfWkJy7o9M9W+Qdc9hSvT7o
RTq5sd+7y0pr3uZpNPXK+qVz1tShr2fewPjBzrFhYSyLUaNbDNnxRCzSzzwYS64uwGI27JYqUdFY
9r0XjUmHSt5wh/SX0kutisiKYqA0rIIXmlP8XiSJs+rHKfmV2emUlwlBn9AceCUYIiw0rsi5jhs1
qjsm8cNWOHSmf5SMtg4S3btUbDZxliReB/nPqkBKHiq7nJoj1bd+FZXKnnZKNjPV35hoZ4Y91b+S
NGdL0cra/Jl4VlHe5Zk3/fK8fPqVSb1jmltqDfsd/i6Y+9W+8UBst/fgDNPYRKo0/K+KStjZTTpW
HLZToMdvFOxHcITiV46gND9KVjN4Yp+qoYJSoQ0hgH5w6WLY9mJ14KW3SWvyXFyWZBVpliPOhNTX
dTekMwW8xms5hVdfnqJGb0F1J6ho31cNP2C4HsHyNSU/4kEtlT7G67ixOWub3btbCaX1sK2YLGTz
AOvHVTDP4qQWratue8t0l8dqTEp5hv7PO2XXSCiqGo+YH6dpKCmbtfG+eQxJq73lDbp3pFWJ/wso
lZurh94huRMlwqVR5tp47Jd58GyYk18fpW62QP5Uk7oycEXIQxUU9VGStVgwcH3U/jY8Muwq+DHI
J0wBOVe0/tqHOmZFnrN20ICdnnzScpgXAsKd0p9PyDFtp5gq1P2C2D9porGX6VU+JpMfWXOibmsN
lDhcFQYDu0JqDR75VWXftEU9B+D+QI1R1nPkhIXT1V6cMyhuI2hhAMTJZAoRFWD6XwrfK4MIXnFJ
x4vv9b5ykun1vTcXA8r/nKUk5E8OAwxlcsNJ8S9rCliyTqrKLjLZaNYjBwXosGM8sdBgtB6TywY7
azcOtCbhi7ZyA36f0RXeg+lrkl3Ss7UeuTwhJqcp63NCFNusfG6NKKyolFD54q6W6O8TDRPqoYBd
cD7Zy/jNM2ecVrJRr/yj0jAyZCh6W/xwpzxtjBAeZtpejHDajK9zKQrcipg/bIElCHNvWtxX9I2a
Z8u4ysf+21os83QsgoaBXggIC0zoaVPShhbjqou0lGzLlpVm33F+QX5BprF5k/bT8mv2SwEZPaPQ
TwDupfjOeMI8Meijhn1taEb5MHNZ1pfK0NaSVYE0Oa6deVh2TepbL7KdcTCfHPc4d+fixl03qoM/
OUMX861diG91b9mktkCD+4IzOJuKxZLILxR7Loc9Uv4atp2fBGFjrPOvpLK4dLuYEHCbFiYJ4UCB
FSA9LKBaGHWSfWvwSXvuMuaHaHy+e/5SX8NT94gbLyp1l2Sy1S60lsFUNCV+/SCZzK9NRI4AqTKx
kXTD9Ksw1+URiqTzU6SiqY8nabsXKRM6PRQ1vBF+VCV/pkr9D+HgPzAh/LDgfs0qZ6jQdU/D71ji
69/7i0rlYhoMAqjj5ws+Bs70F5XKAygDnXOxcwH0gZz37+xY8w9IUpAQdPybyDzffN7/TaXS/4B9
AL4GCQFs6h8V3m9Fc9CoNpd+rM+BIMh4grz1tuzGi2MZadauUl1zl8jteospvFnrGARZIHf0ifcI
3YzPzJQPvPT/9bvIRcFK0ThD69iwt99sVgWWTHJs8yuISLgjXXKYIJwDbFcTcQ7ixa7MXZfkFWz9
8uG3N/QOdPhquvt7p8EtkwmGhtujHQoA4N/+NJoVWU1SXY25pc6xpZHjjrSa9cjL++JeczG0Ci3D
7PKzBV75aTXjBxWiSkfCxV8w038B6f8pOnvgpPj6JOwtP2izlsaPclsCvz8JGnhA/yW7yrEcMkOE
xCbbakWoezituJyEBZIOKBv1WuFa0iiO/kJQ/sKXqvBXrLy8hizZGUwUP35O76wMZMvINokSxE/e
OoBYsQrT3HkN9kTjGFMIilyrGJsmcb/MPY4TE+JleQ5207Txxz+8/cMH7wedKINacG9Gkof25M7i
20gE0isqf/O5cYbmmZGxGycw/c5wvTK+jUgSr7VANl91t0g/ue3t7f/t13GI2O4YqbZzAPoK3e5c
pwv2BRX7Vzb+/pkc3+wo7c3PbKkPO17WIRu878MJJ2YEYuTbF49TyIzBULJPMku/941OnhhiMI4/
fpjv3Q62jnCTbI8QvsMM5bFx0iZNrD3iIQQ4djrfzylSxV72/f3Hv/Te7fh8yITuMRZA7f/2dqrR
dPrcKq8GCukvsnPllUfDePrxj7x3O3Qr7FeYmwL+HzyzoXRwy6vyqxpukAyJlhJYp0n7Fvnp8olq
/737oUPwtrBJ9uDD7xJ3sMRI8vLKVuvAxDVLVSTSgXy4j+/o3Z/BjIB9HH9maNhvH1sfTIvXlzkP
q1y/FKJNL7q8rj+hF7y35znsHPAzDFxa0GO//ZWip1FbRX5lDDb6pRySZB1KD5nike2L7Ettif4O
PZCjx4DoJntvwbw2Uq1peMcj0svP4oLfuWtCIvi+TFwDIKgc3PVauY0jKn/f9bU6BZ9WJ1layN3H
j3a7qYNPmX2VwZaPizDVKnOt33fWViAGSaSxN03C9QpccKFV1N+wm3tGKfmJDco7NwS9HR07VBus
LvSD8ZXXOwJMd95PSZmeekOyxNAhnM/Oiu1fObgjF/jV43YgizjGwfIv6gwHjMrc42FhniHuq0EQ
2ixmdTWRtJmAyMS0d2azUEOaSeE8OO6q7ZRdWBdzItGpU1N+BYNKvplFCp0VHe0cbQDorTME9Sdb
z3YxhxcL4WijOKHfolR5+/jtwWylCc3ENZV2tTZj+4xovcVm3w5CIFsdk0fduf34lb9zdnBw/PWb
B5tQn+nzgKR3XxADwISn19AkE0S7syaGTZnV0gnUVe+NkeFUy4XLAOnm4wt4bx0QJ4+PET4VFnHy
b296aNGzsavsMfWYd1jMdZczqOEni+29moHPBlI+zpu4nx8GD3aNIY261xnJ8MnvhrkxhxgXPufe
WAxQQL3te2ZOzK3GaLVqHz6N69eosKGNxEiBXC1EUKF9Fs316uRy+Mb54CCz4WpP2XrwERA/TbEi
7T1r2I8T1WS3Rp9Xz83mX7WWKv8qramO0TZaDQkTzvwAimzssnzM+V9BcE2cZn2saL7o5J31ohKo
/T5+Pa915d8ukXoGyyLKbQbYb98P/O1g6gJ9P+RwTLyMgPcIJSiT4LGzTxqCL+8G1TWPbj0350pN
+Tc0hx7zRdktBr2lZ+7cVJmnM+4NZ7XQ2i8fX997ywedDmQ9CmNcLA4uj5iUTqdd2MPyqI+7OlBh
UfrD5cc/8s6+6G0wgIcnKG/r8BBNFyNFtznuRWuAJsnezu4RMqBpXJPePqohQnxyar93/CD6IOWM
ug5pyKGBSwvaizFft5/1oT83eij7XVnY35U7mdeT2kYhGo7v3ydPoCbVSTM8JvZrRMxrGVb48c2/
84T5MHE5RFrlEldxUN/BKWmszFf7KtXc3ZoPv3Rzrj4pHV4DLw5WmYftCUWdZQFnHLYYfU2DX2bd
XihC5ye/QO+sOgVEjAVGJVfv1K6TMlaNj5phWhDtYSMABWNYgp5JLtSIXa2U/slbeOfw4KLo+HCu
CnSUYG+X/jZJULmm9sCqbSRM47Fdh5fJ158TMA2XtN3Osz47sN572mx3Fgci1kzm68L4rc0rW2ZW
TtPuwcOLUGsV+aiF7UQ4/TB9sg2eQztx2+bFXK3ftG3ftIYbZ+l3vdF8T7ca5J+/fVq+7esn15ae
9+0zWLFCHoO+3gcA7Kcs9DoOFuef5bBvHV2AAw3n0GtF8LfkFQ2z2Ek1ci9mM7vP9bz7An7q/uM7
CQjxNllcPk0E/jlv76RB6gqENe0FA50fYPXlGdKU9pP39/dymx/xbXA/pH0ERR3UGzWuj5rjTvte
n8w75qrkuqwr3hnF6AjxyYf5zulBlwJGxcQDDcXfDLwWVy8mrAf26LdoaVEQpjcZ6t2vVjfP626a
/TkyGdfd64kYTrXZzs/drG0fnYHWV7q6tCPNw+w3qnqkXuHU4+6166yO+ezHa+hvswueN5b8WL0z
MtlElYdbiAMtFpruXhGiBm0AVRL5U41dEMrs5nXkdw6KXALMBADB1EEaQ+S8nKRd41T/cBFsV7Ip
WYhsYoxDDPHbRVCCwPuZXPZ43sLScbwyXnXE1h/f7+E3vPWoxhbxi9UwlOvDXLfF91MN56Q9lqll
VDlGcYVOrPiEOv63I+L1V7YumHLGpSk46AiYQWG6EUic2ZRdHW9xCGc49FhHOa5Fob643rGashvM
drLr2pm0lx6vzzOzd/XHj+/2b3v3wYUcsr5zL01ds+n3WG12lxwj9bU0p+Fa16dLqZGJItMlu0cL
HjVLHZxVXV1jHTCjs8EyqooaQu0/yy/ebv330+Twig427i09p4CIul8nDU9FNtmfSdVVN9OEPj0p
oZuCoTm7ssxg4LQwDj9+IO+9ftOBrcPM0TAZVrxdY+QFYb3hdHtPGBM8n56KunPEJz/y3i1uWww5
PsiQsRB7+yPJatvNusp9urRrjKtDfczpXaNUNI5gYWcPck7b4xly1nGX5fonP/7uK8fEnh3b2wYL
m0b790ax0upiRWO07zqoizCaTPNCdMt652eeOPVzz7nQEFvWIVIOrCikL6D1LLmVvjhjrbzIzabV
YmbY4I398bN/98rIndwi2RC+Ua68vTKrwFrIqDr6mTQ4X0ccBMJ8tGHPYyLywGZnhPDCvFNsV3Qs
8lUQQ1wWOz8pbpvSHC4a0cqnTy7psK3bViM1DYQPKiiH/7y9pH4UPrz0ft+Pi6bFJgShRyPvCPe2
/ByUmsXanzS4m8jdzLQoh5La10Zsy3G6M5Y8w0WozQPo5raPQ40GKfi4AC2fIRnoBlQqIf9kA/3n
E9bt9R1+P+zX7JTskZQ/B1sLp4neYK2/H706XXdWacPb8vXVN+J8QoSDnWivMexIuwyVLmmZV8OE
5CE0Ke3G44+f3nsf09a5+bzSLbDw4H2qCgjfHds9fmJrHrUwzo9dg7zRz9bNtiUc3jJZaT4JIVBP
2VLfvqQKQikQ73bLFlQVXwr1XDbtbOxSOWuntWysNRwxu5HRmoHox5USzt6tPCSBukVK3Cfn1GEd
wZrZIrypVzCZ2BrWt5fj9yo1Vz+47PwluEhru7oZjSz7nqM8uPvHDzjYHE0dRqo0UYe7NxHydplU
Gg5o3nxqY42+mxEyfhKxtF3uwdNlBmlZrs2WyEDtoPbyqNBRcPuXLezFE1QlQ1wzTL4h7wg1SkBR
cPLxTf19dyQo5zXSlYZ+c/N8+/hqfKgFxcZll5vdg67a3kaVMm0UXx/dRAgQquxzhpNyYhealp/1
mPT5J6+Q/ebwrqnMwKEIx9tilsBO3l4F3VQ2D0N7aWU2EGY5IcveWYXWP8xqDR4cYgzugWfBJ7KS
EuyHbY+THkHk7LvrmYEW0Uwp/l2XBdGgHaIZD1unNcmC4VQE6Voem0azat8QvHrr2SIr/UwbLCQh
wdDzUAflDCt5pSId0Y70895YW1SvhSN/ABPAqkVkLVrYBT7iHG+tbRHjnJuNO0d42vMAueRmzFUp
w4wT8kcPKXaP2dDywyHo2941ssIjb8or72RenMU6TUU5w8J0x3k6koMjfiy9VWlRz4iUbFFLDLed
bagkCir6DDQyZjIcIR4fcGcyzfKnV5tI1qfR0G4lgfI1shvy3UKdUua0LJrpsa3R7MS5qQHfNjCN
ZeyNZENgrGa24ag5AF/puvpXbKiNjPhxs4waXa+Hs7lA9IJU3xpwBwLFMsKsyOB9LdIVKEpm6Gj6
cdAGBt7E/tI0UIZV7uc/+lInGqJLOT1iLC45R2g8l/oIyFpboiZQvjgWY1PCIBvHDHcr/pYHlbzm
HNYiT7MG/0Rh/+lcJr6bbcy7OZ+PkkEL5uugHv1jK+n444Gt+uEEqYzxqy5yHS9/a4K0NMJOQoiL
n4AM9W0zhjA2iTQkOHLdo1Ip64hSTpZh3yCRi5WL/1Nsl1XjEA3Dp3nfF1PFiMu2yy/m6KghDsYu
dyEMNVTgyUT7iTeg68gd8qalCEfwsCReg1TdaMLiuDTdyrxxp8o09jZsDTa/ZMRgQTidUe3WboBF
v/lhPZY4ovsR8vyOdjWDyg+bjHQHDqcBbjHSYuOFhJGUNkibvzeDWa1nNUxe7Ti1E/UDJmu37iF/
1ZB/IdvB7Un75q6vEKTEi03kSthDdjMiF47GNcEK5W26SlaQvlSyQwzT+lAGgtkLokahN4yBSFnV
uG91emRhY4UXkGOhI6H0xLBBQBCHmdwyYI3GecH2YpgMvPVTEk/ULhOabV2Y1VDgV9QU6ZPdZ72O
1rr27hp3mb9Yi+mKIzsvsvEIHAz+zFzM5Rd97nxOQ73MM1j43XgNmWW8wVGV4LqB417s8jkwf7oY
thEyg8/CTqz5eI76Fb5W1fCVTmOHQZOVWaeJwz8Tyc3mcpra4t71FgORAg5TX3JZGxf41Wjn0kU+
E3odqR7owtvBPW20GiIlGpSruU86TJFwlZlCyfDoa6/7tRWZcxZUu2GdbPaQVHZp3NrjPPzrFP0f
WsN/kIT72wm0ia7/lEjvnwQS6ej//p/+5X/9/N+nY5Orlze8hu0v/slrMP+w0ZjiEgMzmMqUivD/
8xr8Pyg7QXUAUQEfgc84S/7Na9AhDmNU9BrlhaHC1k7+yWuw/2BgTjvNX8XlyEWf+I9kz68A6u/H
NLsRYCSTQmpVavvDY7OoYGBVcokGkaT9lzlJURNGiOXBJxnq6oIivnU19cjgoc6/D7kozdsuHcyF
PKZUGqInjibtC//nLElQSI6YNjjNz0lYbMGX88bAIfGPWil4Jebk9azu5CtdB6ppfT2ao/+cdng3
4JCffaOXgOYzvlJ+hnxaKuLZNipQUiliedqNIRS8koW4ZD4HzhdIRPYroai0Sf5B3wrPaBzWQuL0
ZgxOvGKPhxc9zMgbzIzVabuRlrAtHXFmUIZtxTwUo7xaXjlOzSvfyXzlPqVNQLvq2OI7+OlGjoKI
B1Mq20hTWW2YN1a1wqRa4ZJ+t6W20V43qpX/yrpyMRdGX1PimLLZ0bjOeDEhB5ax4fqlHs8IZ1dE
wK+Eri5l0uv1OIZ+NYc8by/y1ipggEE6trIdWwqW4e4rV8yu0ukbM3m7PF9KBDk7HW7V1+qVY0av
XVpgka/cMxCk6XR95aQBw8FPs165auKVt2a9cthaiUwiQvAHt81pMFYn1mvjvCHxhv9mvXLhGOLD
izMQAuFx9sqXWwQ7Cyo5Q0K4TIf8aECMdiFeeXYQndN98Mq+syoLHTL2Sf0X5Crw86yVcwukSW/W
vWYXyxfPnhMRJ/Os2z8gwqU2RrBj44dBZaQpHq8ZXEhHmGsZD7jcyNAzZdYdF0NHbuZq18USev3A
SUHoHv+w3mfDFS99Erum1EUSlQhbiUpjL8Taz8bmbVcYQ/2o/ArVlIefkctWamLX2Oll8LXGRS8P
DSNJTifsG7Uw1fDI55wYfDyUIZv4qKd7+7X6CgwUbh12gq6n+T+nKmDRVUFFg5vDDl1iZQ8e9nxZ
n3jnHMR1eoSAOcCQelqf2nnqumghi4o6ipaQ6W6euxAfW8b6vmbOtwa09acOQhH0WDfN83AszSQ9
mgbdqbEhtEoHFcmYPDEGgt+MH37wNZe9JSPfBCWK7JR/Q7Zj91Dg9YwLdJVSbTRd+VJIcsriRkz5
czrn9t0y+QifplHNqGY6zL9Vh94lZO5gHXdMd9YTnk77i4CxmjvDs+EeJ2nxlT+JMAWacLbD9ru/
KzH9uRBwRCcWCMzQyCQerEdkVKG0n23UYKSkBdhg4iO8hKuh2pnHWg0U5Vlr/jKk2SD45eOOFBle
KLHKVbrYm2JWki5usUZO1zvFUWVsiZGIrKu9NqumCYEvux8lWUFXFcQgL16kTfGHNMHdk5qQTkdK
lrp+2gno6NGgqT5KlJc8CfI6QXoLhNChtPviHI9x0hG1uUuqEFOOiXcBGyqJTFx9z1yvXh71qeuf
rdlD8GnBC9ivdj8qCr5VKjJvMmcKx1oX96tRYHHSkfDon6ap6i9KTdOfSRobUSoPnidjKjpxw49i
T1upmugypzG8K1PHZMVMfIdFhwXUOYIh97lZ5Cagkvw9VMfZ8rVDUrrvZNLeyaDMZEjfVt+no97f
Qh23zmdKc/QHJvz9Bn7WAFM5Gx5yAq2RMadLLc9aBKLdkcDN87Eqeq84RRmQzFGqJeJmKAUiZTMV
eFRa0idhr5W6vMRdr21IQqq0vbS8sonTQAx3wsrniXlGru6GulV+mDm9OOe+G4XaOFv9iJ8KcK8M
DK2I/IIUrkvHE+XjoPz6q9TQa2JATs8TE/mlT7sxrXDBZlyaXzA5F5jZlexFqCsbPKysRkfsh6o/
ff5/7J1Jc9tYmrX/S++RgXlYfBsCBCdR1GzJG4Qky5inC1xMv74fMGvIdPVXFbnsiF5UlDPTliwS
vPcdznmOYhQosE382k7gRIr4zEVJKLAjUbmiV86KL5J4rAkqdxTdlmrLWUpM1uCnUo53Rtxgv5TU
+WKj2zX8TtbNyafuTLD3xhwDO/XhjJvLlq3WUCtJWw90r3EIx6iiNcEqEqB+x6xlB0Wo7U8dn8sb
XR1W2wiIeu7HserB2WGp9GQa4Ds3KGGkwy5n0M8dpfvgF24965uMUuC5zyPjgScFzbaKrOmHF9Wj
2OpqlbzGMNKfykkFrhOZdfdSpHN+yJ0OVYaeTwjls7yNPsqxpQPSO6N8Gwuo3TvNrKnnpdXwWE3g
xV8Eb9MAG8FBRd/PTmLyVucuLV1S7aRHy7B1qdKjE9WvVftommFkZ43wzPXXFpZE12nIWc/Qw2wq
8iqOVO9esgOKr99B7cBtHJlAITZma0UXwiLLGq1/kiiB4KclN0BRVy5rbniBZ3CYQ0BV4xGMRNVg
b2m4Byfak4VWsfA6Vn8EOQZIKXFX2H0tYBO4iIqrbuHvg/efRoocPdXZdH1tj+jkC/vVIY7gWODO
/6nZ+JUgeRZRtieci99smJiet67Wj21YqiMMT5LylmnnImrQdr3rmN1ZIl1H5eA1xrOG4vyrg9bx
NNpGnoJXKvjJen1amXds6/jgmxEAA60HE3HSitip8CR5erKroDE8leXAx2CaS4uXqioKIxibBC+z
VNTou6KXRJBVSCHeo5wAsE3Z8wUCMlX0j7gRzujr6UhHyGuu30dmS0OIeXIVBDhfokFlFJRdlP9M
6jFnyY3Af9g0xTKdGk2Kn5Dw5Oc6osN8Cof+bqDjYNRJkky0WZZMLLzssKoAIHTLTUwE1qdrLkrs
D0ZnbWnH+bRFWSm80IvB84Em0LLbHmcGdhzN5cEZIrf4NOlqx61knDBu9cl0uJhIc3jvcMYnwQik
7hOtd34DR8V44dZzshNPfjRu4nLpz0nc9M2OBtUrT/DxTbkTeTXd4/Ndfnia6J4GMHBpkFaFfTH0
hloJX2hX+bHo2gw7QWd+NTiz7I0wkumimU03BRbnnstD3cQl2QkVQaaJNo/zRtqZ+thLUMZHyfzC
29VkfJ9SsN9WYJE/eCmEANAKfArHtp3H2m1W8enEiMsIXZKjR8VoawvJYINLcMGcwH/2yQHr33R8
FCdRZ8Nz2jhYFgg4ynZVuQBRrnhiKEMHp7kTOaVDwIGHO4p/Hk+d1OUb21y35byMx5NOTeFQZa16
BXv0ECMRuZhVuxhV0LeSBTfKK08qN9nExMM38eu9C48f6igqrTlMZHG8O70QD3E1RXow9CZU607t
3MfWmnFqoNLoBOtiJbH5XAl8P0DMzRDjsWWdeK/HZ5y23k9vrpjReynm2K0xzbncmaYcSIeMnOG7
lUnM2EtPFB9kjV4/ojsd32JI3ri11KZ6ajlnHq2+X9LArUx45gbU7C2wZxIwFXULNB5j0Wwr9kHt
9eLLaOLsSebkve5zo1e+TSzBv8GO9k52N6yRsZgKEJ31HbYmNbZHdbPmHB5j5nX8KDIuT9qU0ecr
sat8ZY1NbdDgzPOC3BVWRLBhkSA6NVMB4zqfcYZVXQLGcNQseBu1Ix/KOAG9USn2cgPeOp6CYYk6
NYC5imPbk7BHNoUdRSWZPC3hnAk+pJB474bgXeIw7oQuddDnYzU4G0tPKfe9Np36TT7EzHvK1uXO
uLaQf6mb/t9mt9VURq3/f7/t/j3t0z+1x+vv/1t77Gi/ERNGatGqb1xV+n8X/Tvmb9yTDh0zWkF0
smtL/XcomPobu4F1DaYi02S7z1z/76J/9zeV5phFL80xQF/zL8n++RZ/nGAjgILs6uA5wGKwWg9+
meUyJoXQQEu6rYaBajmt03qX5rhR6hm00Qb0Rk2Hq+MR4tGddwO46f+UHP3LTuBvfwVTg3OIvBzl
5J/HyXrW5rWArwWIFHaKaA0Dr06lbfU8uvzhTbn7veP/IwDtl6XL9TvZq+qVDSb/8Kuk24LWGnFb
2ttS06hWGyIhkwq0yb//Lv/6kvKiYthgK0RAOFuXP/88wFJUZHimuVXgwFwE9n7kmDVxNptM7VUz
1Mui37dtpRAWIa1vA6K9NPz3f4VfVnPrz4ZHD+4aewkMI79S0daROncsCtBZtGvkTmefiznyAvAm
ZEWTbeEbaqT8h+UEK7R/eZhsfOXshnGr8H6qvyy1PL0Evg5ZFyQH+RKbGsuqelDMwujZLukNIINJ
E/GhF9q4+InXVs4mUi1gCV6T15e4V8znZlG56AaYGzdVYxcrGspu33PovYAq6phLIBOecWo1IDUc
YAtt+7RUOiEMxjLlDAijxfaZZ8ceyAtN63cCfvuTCoJr2qUk8jgb4UBY+pHR4NJSNkoFUkcbI9Dz
afbKm5U9OIVhfrh5mw8h1Fev3685ToVvt579EM9e+n1xJsu+78mrLp9xtRbQqYhzyvauVOy32Joj
85bZQCKfc3MudibF+BC6Va7pvmYvBtV+Xw7fnDFJq602mV5zG8lCf6THq+icUyd7XuwF/b/HPgMu
/siEc1NTISzbivXCOzZr7RNJsRqodjkap3pIp2kTTZ6NxtNUSQ1q1UFrkFYNztmVSzeTwMHLvnEy
dmJrW4lTPnMxfPslD4WBzk+hC2qaXCEHqp9kGTDppvguYcYnQQ/4/VCJZY2OL0sj8y2HpT87AcEu
V87APopIWrcuxJCnuIlHUEIlvmMyfhbwoWNJKqzQUveTGHUr90FGA8nRU81kKK9lOxUPrcZtusDF
tPmgyN1YNF+A77VH8jcyhgP4oz1f74C1EYKEFzOeJzi5vJzDHflNHxjf0f8XWW3KjXAtHOCmO7Wf
UR9hsFQ6bS+UcXC2kdmn9+h9kxuvsz3iGIbkaxQprReJtEjQHHcxXkEktbumK/odAyX3VOazM5xI
ujHf8NsVdzq8YIqrTjePlSShZ+NMhn6eJkIgqUU1735AWCACO53seqNNsR7GeZ1CztCdbhv1LGYI
G1YxYA+uOd5OWiJb3ywnduJezVCM21dJXla48H1TEGC0Tc3Gk/uYNUuKw72It27mTtlLOfCiVQBp
nJxUYAnMcU2qNavjZGbRcuPlUwZSXS+9h9TxyMFJCMvNfAYk6Pom0k98skDpTmTEUCJYpLIsAWlZ
dr03qdI/TLKeTZqGgpTula9MoUUZtmm9OvtsnBrwtdEvarltrIGQGb20FeOSGWNPRHsFbnPLuqy+
zcyqhwlWRsvDLOf6ze0X/ZMFCN5OJqjR/Uym9iXJof9tNDJtnpkC8IxnOKC+nNqt7rxURcYQEzBz
P6daT98W4T0L2GNnXcgcwXqBL1J+FwyEfnoVO3tqlmL4ztIv+tBidaKo9TS4ONZY2S0NTl6q9E02
fdxQiJnEUI+wZX/d00k/K+pJ23CWF66vklgIiLbO+ZxoTubdYTlP+kAfKu1bVEZw6LVKkgcfE2ZU
+tgz9Fu1z+Bb2+RiySCXc8+vW0WdgkSXvDEG0n09TNW6gYI/Yk6ASOEtb61iKyCki756x5WzKgyS
vs7CqoSyxEGm6AZUG52yUWau0PECYxEKWJagPF6qzsOYpyxFfDGaLut8Iy8HNyAdbix3coAeCWJR
rVq/SVrF84s0JUKZ553Ux1ljwEjXF0f8OhImowQyON8nCcQ8yGtIVlt1avjJYCcq9JieGcfbNhPG
GEyMM5IjFnOmc82YQakac7d6d2OzvFt4epNN1CbshQxRLxd7ViqNacAQfXqyAU7Lt5dv6GzVp1ax
iohPhOuom8lyWK4JVSfypstIXgkQDQjX16vZcAJPiNwLxq6ynsqaec6+qo1MBJXtDvVxlD1P5pQL
+1lieco2YOJceE1MZrX/cKv9suyGAa1xoek6iZZEE17Ltz9KgpZ6ZE/QZRaot1q5Y9K7BOOouOFg
FOY5yXq2Jv+oG/+HEuV//HYr9kSzTVYA6i8SL7fmwCP92yLQSFr3xIzXoLOO2VI0D6bDW/Pvv9uK
qv5T+YcAFnMb0k5Efdpahf65VhGiWgRHiLkdmAjdJ8Sw0Wta0pl8lahtBhlZZQh/TLJs3GbKrFbP
eu8qUdAzmMu2SO+6IsBY3MxBT7bpWZVVZ21Y+RGGxpFcfQnm6PPOIMrHZmZgTbPP4dPbG0rSPH+a
Ewgh/0nx8ovIhzcMD6Zqc7kjWKWo/EXZyyRbpj3dFCijkUmA2Tme9kHeWcedtOSeTSqiPemHNivV
DpyKSkc5L7pihbQ9tvy9FvxLvc45/RR1V//sf8UKIVz6Jwj5f11HtPr6/vFk/8vm8Cb9+BJ/DpVA
NvrPnogNHyY3RKRXSvo1OuLvVmiNdSKWT5Z/q6gGBfU/uiL3t1UTiHRdJcqEreAfrNCsDC0ioVVs
0ijR6Iy8v7IyNK5PyZ9WhupKM1qzUAhKQefyywfDnQtTav3CzN5w6tBRbIZ4Oew6xY+u7XGvq7TK
+rVtVqBQrKw9umnqchpr89pkM+wTYXltvaNrG95XMXfFeG3Pc/KpSWdbcvUGuy8NvL328iSe2/lm
/r3FlzEgGKBvYjfgCUjCDlpzBK0tr1H3uZA0gPwxM5iiiPFBs04S6kQwWpTrfEEd5aRujBZLIf9i
HUE413FEqSveaVxnFFTlyreybxNtb64zDPJ8yi+7qp2Dex1xlAw7ynXqMV0HICgLXd++jkXmJsoe
xTorGdMGZQ4Oi/Gtzwv9OOQNYxVAK4xY6nXaEqem5DN4HcJE14EM3BmGM01Xez+jzhiep+vwpm5H
YpCvI50aYpDtp9dRj7iOffp1AuR0NcOg5DoYQsohHohBMt65DZtDdx0hWes0Kb8OlkrKp5vqOm5K
1snTVGDf36WkewBJSDVXbIzroEpmxnCK23V81a+TLMSV4ym/jrfIP3IXjjmmXsvYFNWmvg7DFkdm
u+w6Ims6LTAya3yIlt49xesUrdWMpkUTvw7XOkSQOrqWHkIcbGYGcEZj6WdrncpRyTpQJGePYR0t
grjYBlFhAfdqfzJAsL6CCRZFYFGw1sfhOvSjUGSf0xvMAuV1LghMYwUPX+eFJIJMl4IvYbPdYqBo
T947l2gGGZB0DbaBtkVdk60jyPE6jYzWweS0jigHdZ7uo+vcsrzOMNPrPJNggHhru6SVGI1ItQ2h
XYXxEFlp9VV1M6hEpR+jw8A5vGuiAXwQFJ7soth1LLcQeEXCjW5O+p5C1thHVQGplgm/fTaWRlaH
uVGEvpVFbCMTHa35m5cOGALdBsGMj36r+ja7RBb4eqvofagT2vvc9YkQYcxV/VQC46tDLhNST1gj
zm8aFQiq9zhvFKIJBSYTljcj71jN+62SbnKxyqiB2lIReLm12OB8p9UgWJfnPB+3OWr94Txr3Oh+
lTpC38hcW1P8WtlSWIm8SEJnGatjNY6STi7jC2+d1gPBjOQGdCtqYCjOqY6/cDNnC8WjyoKUizHv
wCuq8KOeJkMtf4KWpbIjm4mORY2l8rqu2xV/RJJabFqUCNqml5Zeh7Myeq+1Dnx5k1BW2xtVGzWe
w7Z7qCkCz6LynLdI7yGN4JZDTaDmQpFhFDXTTxFDBQrKpVh6OopSuetaNZWopwrp92ZsdWyvKjRG
tVJrdtAvGiAXrVeU9ywxTL9qdax2ak6GlA/V1j67rcsQ3OZhJtUE7knYqbNa+nMCWov9otwvaJ5L
VsJQmkKFWunJm23D2s5m13RHQwAZsjsRXTIQ+CbjxCiaYR6z6njw9Dh5dyOdI2hjLUwkNwmDfiew
QcMBPR7ylMzDnhCWsK8RA931iW7etjOH9b1r57SVnpjdGeDqNLvbweyisF/otTe5I1p1QzZwVqHQ
7sQraGxxtDtUbpu2roD9yla9TQXGqq0LaxFxueemH5Fs+jfWCx0fWskzwFsHVim3JyKVJbOvTxeZ
s4P7BNTcQ4q4TwRZoi4vIK3U1zIrOGHh13r1Y0vQakrQIaHN2YVICmO+lEpfzCGsCfBxse4Qi9dn
rDDCDh2jCwWy8C4gjZ3M8o06brptFbtVem8oNUxfj3jIJFg6B+9Y0cG6vFlwnYDb7ERzbjrqYT/m
k/a9q3mtAqXPWA44itq8NHNCFxC3VgOcXTEotfO6RcnhG0OPZmxeBGRK3cL+yQLGAUqloYdTDwCZ
pBnWougCWDZ9fmi8vH4TXqLeR8WcqqcqXVvWpEsFn9jI1Z9mYkbKfcbhdQY3Hi931cIgeufVELzj
Ka5AGiFzZPpd5iIO6a6mB8J9gFwRgYQsgjMdiM0JiqU+XZy+j9SDSiyHN/goIZqLtSxiDJMCYXsg
idG5U3gjmcYMnGtzk2UREGBkeztFq4ffS///K97+C0nWvy3evnhakvpPA+31T/w+0NY9onEos3E1
UzozsaWs+712053f6JZIwzQsYnP4P2rvvw20FZ3ijUg4whOwyqB3/8NEWzHU33Cmr+osZoawPv7S
RFvTryryfxZvlBsW20aTvyTKbBuSyi9DbZ5bt1Unh6jdrGPdbsfHHJj4No9G5VUzxRY0VXFTqDru
wloeVaP9TtTVIbKHfduRrWWpidxZjP90AXzFMMuFr1H0iEmnx9aQrLib/EboLsfTWsqY/S0jmacZ
WcJF6drQQdrpe84PtzU+h1JXQdkUYVT2dyItDkOffY9Ntmg59CtSNOX0UvUV3ETDEpDyBJBUO0gc
lM4p+s9NNYwXo0pO3PzIdc36pipIsVS6O4xeI34TjWCBdjlUK8deb5JTZYIUrIlJSGT3ZRnLd2hU
2zxzk02XomBWhp/tZI/hdfgXLx9ZXlzQb5Zs8YviaLbQDZ3sO65tGdiGCJ2k+qksGdLkWr4KUd7J
Gc2LB4UmsrxPK70xrfiQJi+T0g7fM9VqV41Xy5J+oSMfY90HeTZCQps5u+K4UZ6qDK0St9bUI+Mc
NTj8OcMtxhiMK5aq8a12eeWVDvpiMncqCLPCWGHgU3IifZlZnewuVTrem4N+oaRHY937HdCg3MP7
BOTqjTMNUlAzHb08dvxerc5WHRHNK0S6nUBKbt1cV7mmomwH1/E+yYDd5wVbDTGhs743o+JsiPJW
8YxjJwDhOUrzKGTG2JeKRomVOrT7Na9BcT6VKbpTHPs4OS6S3pbf7K6RowZzvp1SIDsf2Lxwt5Tk
efNh2EhMNGQz1/uuLG4LqgZqRckI03hU3FR5zAUD7iqKgT6OABh0ubwoZnwycy4UsSCIbklfAMzv
W5Oh/VQg8lEH2uN+YLnkd8YcvaREt2E/YDmI4so46PN4lFm2QPNPIia9berPorP8zJraII/NHQDi
OyGinxStZ1s236ocro+ozZHBTI7gvNVviGoL9cFxQi6hOVQia/Kz1junxDjOJHQHVu8ck1JAbJvl
7exgmeqbQQ3rWFPuq2V4MNN+CdsCzLeG7jis2+SVVc+GjQXKwTxlAMX9e5NL8SoK71lVirNTJHMI
11AwuNKnW7MqD8ViyWCW2dsotRyYAJQm1WheAA6WPPP17diMwCnNqNwSXfphZPKMnpBq17GzbWqo
ey87F+aA3zjls9FnMUtN2UIqN0dN3wBsPilZyzCvs+cdMOISap5HTvlUDNQjxeeopeWmSgU8uV6x
uLflCekk/oZ4COBZ78sWIdDIeM6JkRM42fTpVfnN0EswVoieQ/ojX4fK70ztRlGYTLIQ/2Apj+Am
xa0qybUrU+QkiUsYazqJdYi46cFrJsUF7GfL8iZFkHlfRQq5XN8zgvR4FLLPeLwZJNoT2sO7xOyJ
v8hQYZimqG7kMFM4ysyJHw2AJ6Rtau0N++rOpzktt2IZu1BX4+RAC3EQ0TB8L+xmDGct0l5HTzxa
cr6Z4zmibZPtBti+ddv0nuXPk1V9srFGZkRNSvSGkR1IdgEoimBx8sYBtLdXBZVTX9jFnIn+OLYa
aESGT/KGh6C5Gz3lNDfgyQvvx+IMT0yVXorS8gWYp6CclK/UHrxtWqrRVo2jS4xe31z0IzPpE90f
PbKFhsO2mWbPLiTwpVb2HX4GCOLjuOuwY5x1cKuIFolFi1OfBca+Voa7xJW3WY21QAOrt5cj08qY
Rk9a7hFgKkE5XmXvF0+9kaXy2to98K12UCH2Qpl0V89+o7vZBwTO8qhWcAm0aQrcRUw3alGhNSpZ
jnYkKQRZN1khLXc4D9UjYNO3XDzUs7GvRhCtcbYyCc1i2xPkvVnyYn6KisNSC45uqQ39ywxw7KzE
Om3Gsl1kdUzmETQwY5BuQ5z1guLfHEOZsutKIxLWR5wvn2rO0Tnndn7O7eSiNBPSl6JnxSSTZNvg
vlndKJexfNfzSl1FsEhO8vkW6Lz9PsjmRxr33U5oCSvX3tqjaNsntRKOPeDFCAV/043IvOzjGC++
o6W3Spq+LFZqb5OhPBIxfkiZvZYWSRODAhaT4I81Au1rdgjQbOPiZEdudNBtDD5TvGR+NTR+PlTb
SuV+aeU57d1nYXMTrHTXfPyhatjQYtJ9rN4njDk5N7H6JbriWXOiZVubwgoRNFdb/NNlSK62xr6P
kBAom3mIEyskg40M8c4gvGVq5T5JvDQ0hBz8Xo4P5qC+TSSt186as12L91yFV19pfPhHI7fDTiny
s+dx+wzL+JY6EUnYeBG0XbsaTNQeCdJEUHc4C2KXMwU4ZNXZ6l6vlOV1WpZvri2R842k6ljNda+k
T1tMm81+smqi+6opO5JImX2kAHdCREoVv9Gh63fQo29IP6n9xE7lh5oY5WGZx3zfqT0KZ60m48TU
55d1vvE2e1V5r+bWFvCPEwjrYsXhbFl0UN7kc/Y+Gor5razy7ilTBxLSnW9VY/WHOmrNMOkJlonH
ouI655RVcqeH+4x6uBuj7x7GzY3TIPCMkZPh0mTe5NXHCUkn9OuvsbONG5KOkKYpLI+G2XrPMrKu
K8c6lJqiPrZx/02fbS4z5yFy5K4fB+ObGdepbwnljJ2JjZXeVsdRo243Wm0Imo7rEnJdf2AWSMtL
vg5k3wjeW19lx8RTD3LSaeI1rNQaWpeq3aeRFQinC5xm8XOnvikzNLlMhczCenHSlc5rEy1f0GYS
xg3dJZwjrQsL+H5+5zb7OdeeSg9zlCxH6qU1HDWaxgumql3Srx9KUooa8tHyufXVFj115nBp1jeq
VLZTnKCE4hPhRRc3kY+xbnyfUbB7LC7LQgADVsPUNJ+7Ao6Stkh/yRSQEhnDMDSnHuIaiVGlSLRb
LZdc9KNvFUqQ2bDETP0LlNmu1m8qklxSb96Q5UpiQrw3rbu4Sj8LvTktnR2gyCzx91Aw4V5FMx84
SrwrI7kn8e9Yt/qucOnuxziUtn1EGebuNBDHjD2UPEzn2EHQuDwQs3VLVle9yZFY0p8tWNhtshbt
ke4zkXLfyvEF4JAemPNVWWlfJJatxlI/Ysc+MS8nl2VefiIXORPxnIXWuGyiqtujaj8YqX7hyabm
I/lkQWXO0jwca5LKSnM/dNE5leJDdA9oJx9ZyAV5FwWN8VjXxdvQxN+qWts1PbsVTxwWpbgpY+Xg
0Ky3VhlMCtufGm5rMI1gYhBoh9AdDMSq8886d1+tgruKAyK327faEV+mGp2sEb1ZVANSK3ajTo+Y
mrskJ+YhbXY5+b8DYvrUHo+DObwt7Z48g13dxlTz6KRK78bIwYOM3weoJF18o5oPsb3c15N3kgU6
dJNVJHQtAZAc5gSf4CFHpsdpVk/iJEyKmzmWZ5mnbOzHTQ7gluwHl6KpqT70Vt/bnRI0+blfmojZ
VWsFnovprqn4MrNq/6xyHmzKafMG5AFzGu/ctvWlNsQ9tsCQQ+RMX7NxcvfOmqCUiwc8khM99sSC
t7ggqu03Squf1ZTVjNBRbCrcKK1KIA2nzsEjPY1KLbKLb2lanE0qVRxwJ0d3XliyPzeViUg0JrRt
1ogO0ri5UnlXa+pbGltFMMCv516Q+1kaF2f+HIwkIPaMbJZuDiqX/eTkHWTlvfQ21Uvby+Ms1HDS
DbGThnLPTui5JQxzAjNve588SYTp9PmDTuTThiwNhHkF6+4xGT8QxnpbAj5DHS3EuZoJ4qmacr9M
+i3Q/bsRUQQGffhlHaPxSI5EDTtfdorbXMj5JWUBSkuByZu7LF4fy8F7myiWMu4ztSJQDOX/Mj0b
DmNMhSxgy0uJWTaHhyodAmaEl3bS/FiXp5yLMFHWEJCBe0BOFsa/aANJ4G0YLl7R3BIEejYUl3C9
KMiF8brGhmgce1wcQhBx1zzL5SO33zNL+VqMU6pYd6q9tYnRWY+9+3m29t0iz3UrjXt0mD+mOj3X
qvVSwln0LXPe5nhbR/52SaTcWmO6zd3+qJvDdk6bn55W308x6UTNq545X4nRoVmpTmTWTLexZm2S
Mbo0LUuGbjCO3Ny0a8tG75kr5Rn/m6Iw1eRBS1fetf0DU3juJ119UGqDZKHC0X1CfM5Fo+xSfcE4
nuwF4aX4Rb+JxvbzGR+ipcI2Z1dN4ipXQ1GOB2WMby1BTbooHDaGHCCod+Q1ZEnu+miNiYDGEoF5
GCV20vxUsn7T6JHgbVIfcsV1t47GaZ46Qx84/WgctJGxfeqQ5lW4T1GTvDVlTsU1yBuGwrdN274M
S1H6k1GNx4atix/NyATKBddXPiyBYWQffWM+1opR76o+f090CkrDrdvdoFXPA8B69A7tQSmZ/OKm
eB2i9q3MCR+jgkcmThyY75BaV9K1+mKZ1GNU1064SFduUtf+iMf6QWVZHWjSvRMZ3iw9yhtoMB3+
B3leYvs2NwnizjLNXingfKK6xdpGkWFvss7rNnkbvyk2x4DSmeXecZNxByDJBoA9LTuVfVSYDjVg
+KbEu+xNI9lLWQV1RM14ydPom6bFT0mLbpsGeVq/mrzknMTkN1ElM5APeXPAvyloSlWEHcSLM5s2
THkqSETyFfL3cE34IC8eKkK1WZtso7RrNoU1br26/TIc7a4Qyxo/pvkzDjZQ3gzcQzFG1dlJdbqJ
NjMCx20VxAJzH4LtByZVp84jTuNky0tKqu90mPWSJjKmWpnq6a6PEKPH9hDdEG3UlaxIFP1kyqoK
sbu2WAnGak1D1+DLoyezCJT8HrlQyWwlxYQ7fcbKCnDIwtnk2cid11pxb0aFTqnTj7ZV/nS5a425
/J5Eqruv5xrfd5vhgJn04XuZji9RVqFPs+ndY+O4dFxt6PFhlGOXHXjMp0o/UZ+SrMBZFYg1g4h4
oUYxb2yLE87R6iepNaq3ncleovZTkgNXS0kEZhpr7MFaS6cert0QNHj6rhVgF6Y1v9mjud7FPQqs
KZGo7hsxe4cRn2y5VZH++8JleK/y6eP0iE5ZHJ3nzjA2AmczqhhFUNfpL4R9fOBzCLRJOwG0uDV5
Et0ueYdac1s5ylPqdk6gNfk2yqADiypMKkRg46KxASElNZoJZe25ljPCLTckGQjfiuS2Qkely3hv
a+MpFhI1jDeHjaZMgcRa4tdWxaTWuM0o1Uq9OgLG+zK9HK3ScPRSY0860clsPxAcP+MevhvGwTd1
K5QuOmshN4Ms/E5CAEuH7ntE/FtXlB/kRd62RXIq5reY0Oi6mu8NM76wM3xVquaGdOe9RdEGKNQv
vfRoueo9GXq+kc6bTihJQFzUDYP/OwOxf9PJu3j4ptZdRNKhfcq6BUsW3cjQUSvqrmbyco7RlpCV
mLZLu8Ozs/hyZeJCm1/LpOW4DGt1DLJAs+ctTp1sU9Fl8IgsSlg0MyIgR//oSi1AiHcLCShkLXwe
WEa6fQlnyvzRjyh3UNYrOvOOtKxCjVRIGG/06NR8i9Ew83cT2gxZ3aag8PG9OG1oRnzYIf+zD8So
YPD5Y4rmSe+mzdp7sgt39Si9DWGbW6x7/jinT147nxbMPphGDNziKjkymbZvVHlyB29fmRydyRDv
FnY3KW6ZrV3A29TykF3YUTWjezGnX8tcPmrTmARSXX56afSAkO/dq8Rr7hxzQycz1llClStdV5wH
HWTnPceFykLtyNRdU7FRGD9gTkV+VVaPHpvbl7FqC/RFYj1fWEbQiBxFvLemb/N4o/TlHBBWgr7c
GEkH30i1tHakqUb3RApAm8UCuS2L3AyBjaU3iZMKiNdzTt0wNCblRherfpI78aGLKz6fS9PvlpH0
8eu0+/8G//+FIvnfDf7P73Pdr5Klr2tO9uHH//v9T/w++Det32CpWFRDaMXRZaxgkN8H//wXVQMx
qiLkQHCMcOOfg38Nfj2sHf6kriPv/GN0lMJ/Q8+BDwPlBklQYIT+imrjz9qp9Rsjpkcxz1KCNQR/
zz+LmRS6Sp0YW6JByLnb/Td759HjPJZm6f8yexYuPQkMZiFRomxYhd1chKX3vHS/vh9l5/RkJbqn
0PuuTaKA/DJC+shrznvOc1JQVnRixNnWzkwMoV7xL5xh/+wmv/44j7Cba0InBy0s/s52tKhIYsWs
6dDopMExyKmRxVkj//IX8J8Ywv4Gmfvzx+CNp14Lr5bzd3t8TD1fo+U9vloMyERSG6YZUnDL5GMd
5zSiJrfrSjQiNnikSG+4qSbL+Bee9j9+yl9GKn98WAdfDc3UDGBh+Pzzd9tOBI2nGndvUbfVZ5qL
6B5Uy5LK9LeqKvu7U4NFZXLeHQqHu/6iw5JIteuMFVhcfVcOKCQpaJK1XDL+YKnr2W/mGvVDA//1
oR+ydL0wwTwl2LKZmVe5fkRW0KmIQVfyYl96WzW11j4ahokMuMYG0MSCxqJUMJIo+lx8ey2Vuthv
MU+sIKIhQxvqnW7f8X1p5zt81vLGqXN97eVxteUmNl5cjai0rrVpgIWSKY/ujuj8/7OW9PO/rwz/
3yHi+SP/GP85FGP/xwzRtP+BKcIGSEU4n/jJNS7z70uJyXIBMBOjJewm2O7uX2aIPq4xKoOATXBo
+JOU/2cqRtPdf+i0K7Ga8Id4LZkv/p///U9osO5v//+vSREC7n+LpVAHgSPSIn4Ds1Rc6Yr//MQX
MmV6YiwTjB2PhnHJKXg5dfAstjKT1XNcCvIyfIZxE3tWuwXAaO/jsujuEh91vPQMMsNGm1+cPvG2
U6a1qOFiCcqo1k+dryPZ0V9HbWTHJJz5RH+Iprza13U/B46PVjo217Pn0XYK9CHu62Qw180iH/ql
3PDL1ah4V9/veO0Gm+pnqxfgHvC+I15bh5yfXiudlBzzw3ayg7kuudz43GeinPS0ltUIM/NwFC1j
FEfXfjXDf1HkbyIg950W6xTaAXsnzb9StYX+pTn1ocYAA2YoqTaLz1ly6LyAvVlemuZjnk00jsTe
KYPrYGQ5/PxGf4SftPXN6qa3OCfhG79MTh5GdRnE07KrZbPr0x6r77xDhKIJV2T+BjMTbfZxfMu5
jmNqBwbQIOCeOGdLo3Vd23RcFKwCz4SeJy+xYIpiUlaaJ3ARrICZwbt0ED+KnjLb1DR+RNfFbyTv
aGqiFGo32zqGBzAba0Wec59E6J6T9OkT58o5RsVuLjJzhQ82eyhbDrMV7k5hFsfM97SNpqgvKxvK
flolvkyAyUFvf+MCOsSCuqviQiV3QDxiyNTZ75lp5OP40SJDhSSFogdPb28wBR3qnmnbQVKQyw02
i9bCREY3xmo/9vorTxTOBm/Ap9o/lEZ5qkfMGQB+0PeUc7eU809LoUJgduXeH6ZhZ1cT1895l/UZ
+CiZ4Y6OMS4uxXeSqK/Ism8hU8CwRrggNZ6s00RjIDiPvwz5qZWyyj1wCwQvcjedWLCeWwrTX54H
mmunkAQwnmUDuR+0qTa9TSn9XKlooEuRyK1RulaILyrZjqZ8ANe07UqwHqnJvA2z+E7U3U034j+y
ckIZSv8qKytQ87w3M3VgRHelHIEraulioiKpLpA20zuVZT/QQ+71dvk1RnLhVFRNm0rnqtGaW99A
5lpmlJ0aqbTskifP6p/gNd1EtXgksr31C49RXD/rgWE0eeBN5saV8b5amkPslJ+dSpaNy438Y7Da
T2sY4CeaWbam3v2W+wz1xe2FhsYAjOFK14gg6UAfUtl/Rz01fwwzgdw/Ju1U3jURSFI4IriOhNJ3
dOJ+ZbFpHGKt9ehP8JmCVzXFs1p+aDL7wxjNTVtwFVD4+Oe9vzQUf90t0dFmWOV2XQBhE5P+TqID
Mor5dmb7ABojrNUB39miT6Rh7ChQeC14+bmVkvUnk0M6JzRdxpoLAmkrt/NEk7XJMzN6zFMK3oWR
+kccaJgHoJg/VhOTg0JfpVaxMhJ+d175ddZ8jFbY5fnarV8Gz/mO8QhQxDdg1KfZGX4HYZVIEHVS
BAXex37UfV7PsqI6OKNAjnq4DAQOURyKWmIkTDOeHzwxa/NhaHGv8zXNif1FQ7jFUMZi1UmvodXE
s/a+nET8DnrHGYu1N7tZeS+czipvXR2x440iyIKxFGnE5OC30Hi477hF7e7kbMyoOz2E7eOSMwRj
kGFERiA4aqIFDxS+r5w+Mj/buvBuBRVzbaBr2nCPcmkxlbWtej+lFeYLcykGe92nE/EhD85PHMaN
hUM2y5lAjHBz2hCp2fmKRCSSdQsk1KQYA93yaKcL1oyVg+sOO2GbgoWls61BRIxMatA7PGPFplda
nm4X9hs76Aw1EfCtI9rAqA0T7cqClXW3GDYhpa71wphulrcCFIckO0YhONWVehzBYrGG8ixbeoh4
ywFjZ68MxvOPbtFvcFXcwhSDddiV5oU6wohKS5ky3XbmR1NnpmMTan+rwFMEuIWfzWsgKBnVt29Z
9a4Hpnqr9wOvDl7h1q7Xnj/tSoMW8CL2D82yZQ657qfs2Nvj2UJE8ukdK5jNgo1cKxBfQ5puomzg
i6/uRvJtg++HGUJjq+kwPhnMs9KCPV4OpIyhlERb5IniPPhTGjD+uSRJggo0yLeOOyqIM/c0Yv5b
YWBZrBwlrBAc5+Jdkbi7EQ2hMWwvmNKkbxllbhUZsca0qnWujf1mrJU8aDEkuHakM3Kw6U6LzBVk
IbpdbaffktOa9k6knp2YdsRhIISeHLqlJs4CFGSiHI7tM35wEnn26miLGPNIQlGsatczL/B+i9M0
c/40qPZ0oumeSEixt/L8WLQZQFaAP2tSRsNqGCWncm6tlapX9dz9oJchRmHIxRGZ7OJhrgMdRsXO
jPCydUA42hyyx1TPm3ri3VvGHHZrXNyNxbzVh+K3JTRvRX1IwgV5WRC3ezOtudsyYDsWXX3XQ8Yx
TWCMCPNzkoYqusXtO2xo/HxGtz7V9fLg5GSAOF8MAVYeNh3ygn2dhXlNebtof8Xc37lmkd8CqWLc
YhEX01uPhKJ2Gmx147Z9Sp8klHTskBXigzV9yPEW/hOyOSG5cCz0bQzv2l9OrVMEqhwQXXA/JdRO
fFOI+2ylKaMrl8W/J/y20Qq8vfFkXl1G5aaem6fenQ5LPCw3Uit2DvLwyTHnrQ2Pg8gi/Au/GFba
VNwVdpaFg5VeFmqQh35TJGrLzHbvylFHtcfsWtcHilXfikWsZxOawbWKWzbK3+sAcbwKOd3lG6jd
5AGsC+tx6Lisy5Modp1XReukdvwj84Bf18Q/Y2mfeVvtvIoHqdZxgOZg9OY14RcmOuBe9mpWWZgl
83NtNNsZWl8k9F3kFm+RbM91Fe8ayQsC3INc1E8KiGAsik0OHZRjzELkOnsx7X7nMCruZXmb5dx4
WhF5JN2mcm/aU2g21W7upi1R0M8+cwMruevkKU54thpsJbhBQR2xZVy6qT6hTXO+eRosuZHYs/vx
pWEeIGYnf1Y1TcHLrb8IPyz6ak9f484wtNXEnMQs8Ie4zotoPoZC+4LBw9Z/qiRGCNAnRyMziNLI
lQ2vI5d+qOhiLvRCbqLUpVw584pnbocv+ijyR95Jb4WUp5MEGs6VTWFq7vw61MmKniNN44+svpgw
2CqndRm3D0lMZXvQ2TTj2vWL1nhXLVLfePNYhnZlSc7QZRC1LIXevOLEJ1eddkP3JB/53YkIih+7
5L5I7E06kG3tEiY+VbJEd2NdvdhecqOQ9jArWSGPmruiXU2sE6mOA0GkTlQfk1UfGTve+Jmu7Zuk
ZhKdtrvM9ZxlHRE3oQCUFWyTt+CFEBRfx2Qo2Wnf69wHGdTo0eZqflFuGIHVXA/ixuo1TPdkXHbS
aORTOkq8PTtYJ/TWO/dUa070G1tvfvM5QKxSRrwbKqoOKKS7d+tkpDFIsDJ0gEKBvYBHUt02daQb
xOMIqGpeWynPD6gderFv0GlCqBxdkNii4UxUtE8VjBZ3JRxr+aq9itEeL91wosk6DVQzLVuvN8ZA
h09+7soRm3ptXdqWLUav7buqmKe3hfr4X1qDg0TBqwJ6dU55hjatuvP78WnB7YY0f3CXZk/9KDI9
2MlWz9ZzkwTpHJ3M3N0OtbNt8cTYDSYDK+/XGvzV+2V2+pVPmy4cleVSGJywtBlz44jnWSJ7VnG+
poX+RZPOEZjVzsSWSV1FkHtazmTPP2FGP6WJzwQkvdFK70UV0xf2wZu4vPeV/SmROtlcXhnbBXHh
bYBKb1Imk5TUtc7F1ktttzgMBzsr32tRuwPFc9TT5UwJks7qP/I5kHISVW4GWzwyBL9lSL6dZBmQ
rOaewMV1ZYim3dUeM9GO+906Sq8sTohhnhbGlsXMv8f1WTk7bg+kIPqaSoJo13XpurYqJpBA6Vad
jWgbDdm8Q5p+MoXiMld4xAb67OKzycZFFraG3JujeuIgeFAkDrayQzdvmhkaPoZ//QUvt78WsW3c
lp2FGVM7jKxfsiw+feygpCtkuMzJprfv2VYuNn8IbhtpB9NA/Wc+jakIMhSe9UM9qZfM1ICRqpul
1ol4t/ov6eifaBJbFaXPMFtOKmZ6xRjjFWzqGQMt77a/m/lrceQOdzsnjnfpojNzJ7A43lapw/5K
vxyk1TUzr2yT5+VLUyn/OZ1Vj7XQ21kFOcMmV1tLF7cLlerMehoQiCl3wsgcX5zafC9zSw9cP7nB
fvcBKnvTlsVT3BAkTAsfM53+rXpSrriuDt1w2xjzWrrtriECsBbk2cfauvPcuH0kIL1N2xyTh8Hp
tHbr+7zxtuPiEtKlSjkiBnlS0qhYIhboswbrqvBZsXw1bJrJ+EBqUpRVmd8yduC22DGutanYadlU
bls7C0zZbwlP0Rjpcfkw3eHKdek4JVoflluyjvjMa2EDPBI0/4za6sL1XrdIf7gDHCx/2yu1xaSZ
BV3mbq0qehhVvbWl8TCm0WYw3I09pptKmd9l1+68cXp0ZP1ac3DPcbyqjjtSmRN3OAIi3rZ9/oTr
AajVPSG3htgOfcLDsIP2ez3irGoGR0seJuOLUtI9t02Dg3Nx0vcs8zBH6xIsrxY32B0GxU3hjnR2
/BWB28dakOTxT2Sq5ZySNr8KdaW+54nSqg3WSP6COZCA6WFeGw+SuVhCPqDTjfpO6Is4wYqEwYgX
aZ2TScGnRCbFRhXe564DVnDm8kytyLkpOOJateusqYyptpznY27UPMCJEel0nI1duCwYLO1abEef
2hrr2ugMBUnfZ4Xurxu7mXYNCZywHa58qrh8QuTTuNBFxmc+5c1L51JnF7fFABfKTcKSoDveSa/b
W5mq7rjC6vcSLgpIb8feyWaI+e6LxtzGsWc+mTG9E2stFrhytWg2HuyFhjV+fsU1R0Nouki2Mnh0
rs/wu7Sg8GB9ChRt1pzqM3tm03Cy6sTWkjWhS7Y3GK8yR5f16hzXsX5bOnI8FKWXFFsxZvP3tQlu
3c7NtGcFqvbw6WeIrZF2WCASOy0U8KprIwSDxABZ4asN5efTS+YvxZ6axOm1q11yFgCo2QD4NR+I
X4y/kvMUbiPbDUtzkDvB2PgWYOX8ndn+lbtRzJu5KplRdsRR/LWbcguq+GTViVnsFdpZLyEIuGnt
tpEXajwPH5HqnNC354ymr5wwYB5vwF6LHRz8fgrYqaYfy/bq134YbKAOmWPCI+vn9aRK62SalDCT
GrTkbvCqZEePi4E3duEdaguWzIH4PR5x7r9NcfHYDzHNJqncKr78c1GC1BIRuE+lKwaygzswe73q
izVLiWM+IsJQ1p4twO2N3v2cjCK9EEjh+yJAkIa+qLVtbQh5Gca4OlZpbZ6KhFKsQhfHTEsYHC+O
KDfY6/jPjKLq712rFu+RHau3mHJD1tS+X+5xoXEh8cYi/4xob2TS3FV0I3C63bmAl7JVih+0sei5
xjaZ2N+wBwdaWxtq6dZSkrZpmCAcQZJmBxuN+0TRX/vaZ+O8T5VpH/FfRmDNpU8OtTIMScAKgPfi
9dj78qq1Oa5XjfnC/aliTM0mI4W7T+CM9HLZ275zr9MGHlAP8TCp6gO7Rdi08gB4LQpjHa+GQ3QD
E3fWecW+l31fUDKuUAAqsAyMLwt7PtYJTpSVHNj9V5MZw6+MSz/0knEIuMgPFwcaatB6JiA/l3t9
GTi9a3P3KLFn9poA+iVqSr2Yq+A5c+VDNZZxKPhWZnvGFMg7EGYSA3SgMsVlJxo1GYLhS7etV+sk
leK8W3nuyLC1esHOo99pYrI4B5TH3BzPNeAyxqmYODPfT+/1ZXHP8DwfKqvYFl55P0/dEPbm0qtd
1TQMR9tRuefJ7RsybHmHr6+s37OSvk8MhHG/L5K0g9tqzPWVdNgmx0YYNh7ejCU1xwMc1pP1aQP3
oHEF8fUc2SWpDRqZnBMnZH1T0hzPvmEaWKTpMG8OQMwJSFS9DJ3WnzLilWX9nRt4D1aQDCP+Ridm
O6ps70fBUdswuEtxGFHDW1wXM4MV0r2sfiQ2gWFS2oxdXVAC0JTtE9mTGmYs/92DjFrM75qbnxbX
GnbkWvc9hTurJsKLMoI93ZjMyi6mtVyPHos37EdLz9EUyYEdeoQKttesprJQ4nJTJH5ORi0ZBi+D
7m+p7uNUauuLjqjS93tEGTzbXANLJYBdKhG27qA+9UYlAdZSGI0Oo7G+qTYgarZabIaqGU8w08cH
oy+43StTTF9uXomVnXMO4cKcARp0Ii9eU1TY7LleNT920sXbhY504G0DFax5YsdngJjTcXE65BLD
iAdSJKqKDs5cQXC0aw4/RP/uc9803iPuYP6qUQ2VqlRG8bal0dHUWbHTrB1uAdc9W6p5yqoOYbGP
7vUB41upGU7QgOY3Ky70yB0WXy8+gooIAMbsx94Il1aOb77UqlNuorTlbn74I9NmGsm7qWvxbszh
ShfpHYUxlwEaPsvIeuSr5FjKPVy7GVoX1M5codZYY9CI7hUJjH9llq89oU2G9h4ERWxDm7LyAkF9
mEbTA+X0L3Ye4bwcZXFq3Dejsh5RkvSQgAQs6Ny8Gyd3XomxCilJpmUPFxDzymewtXEQQXi9R2e6
A1W9TdBWU3ExF909VTaVqKx/et6i92q21ZxUqTX3moaY3tlasqHxAu9Sz+Fk4E3yNKIdLnodXvVt
DETwXc4VABJ0sPW4DO5T0jobD1tNpsQF+421mjzvFhQtZh6/+MotACpWhQ1GYuNWpHUtO8VuYovq
i0zutmZVDkyV34ps6DZxI0kY4GR0x8fcsZj8g5l6GJTwNoY1nZrMeCkX86vrnY8+feqkuxay2iTL
YIa5+1LlTCDUJNGc+oI4UgazQrc/Fh9Tr0zcp1H45/nKwyR1yV47rFERl1UjgBSptFvV/RhUaGPw
Wu7o3dkMHcbuut7wUbc2K4Jk+lJA1efe/DzNLvt6YQ2wAtIDHqZilVAxh+BqPbhNKZFN28uo1K30
FVGEFMFrMcNEcF9IckNskjn/iTsQvF7vPgwCslTGOe2E3rCrvCg5ZzqHPM8jSqyV8s7UuRdg9P0x
HQ6kS1WVdwjEDxOn/pUzcFeWo/3o2PZhrhG3m8T1N73Qr3mwHTMd61VVA7eC+jl3sHwj0wdMyn/G
JB3DPK77gJ0pFbdJWmpPDMTL/QjDvwhNR3tDOTiqEq0aW/izZ2B5dqdpJ4buviEhXiuVrBc5ckSr
it8uSpG3xC/R0RevUdfuDIJ2lgWcFkdpcqV0ZVsUlacxQTXHDnsfCVwqyM/LGVIjkNMx6rZWTgkC
RD0VNJ15qubp3cnzvR9RIcO+gjmuqC6o8dqqK/DnOQn0LwDN2JXhn9HOl+7tuVhXVtdcvX52da6U
YwZ+5hCv9UJhSpBaesM3h3doMOIV37ONljO9zpixg3LwiSotxlnDcwf+1RvvJ6XTBSK4xca4pOal
okHEjiGSqT7jEy4ee+5yAud4L+vEw0NuXFyjoScENtu7suNxJ0aBHbu8cs183OK3TqpRWmE6At8Y
jqypZ6rd2Zihs+5xXobsjY18OuLf/6QwPHmzlsi7kZ3clYrHhSJLricEhMQCjD6qmwO3ItlkcpNI
L1nrBO5XZmbyTngdnbf0um9NE593Xp2kIsiy1Bt4gx9Tg2CH7KEhSTEY88353NvQvKfxx2BdbvLs
NWYOUzEewo2e7RZUHFY0+vaMSmziWNln+iTMoMbuBnvp20jjbTnzqTnmrdxRbnMze2ra3tnnf2DK
EKr1zNzg2+MvCWalxj1Omk8JcakV9qsOPbr/TbvmFXoL/C43DfCy6xi/2VQ4YaxMoiWhAaQA7vSh
bEBi6zaqNkt0zA030Regn43WbgaJiVeW3tMyEsx0E4Jf6UFP3V2aZ6EPfNbNOiSVbhePBfZ72ZwS
LWpuRqEDW/cjhjkGS7Uv5BIw0pjJLUfgBRIMg1PKh7zSrutTo5a90Xk5p1Zl73T/VFp2AWAjz3Bt
aDDVa1ovnTq7zLJ40czplykWHxdoklFWLO3XE0L8SnVQoFQ+BSb29v0wisckTZ6mVoN4UMZ7i8jn
PMmjLPWz3ToYRQeu8io+EnE7sDF2aMB6CmHperG0zZq+FK4iLtONNDNRHIV/zHWQJcZiv3QLaOho
HIk6TbZ+YBxyARi2HigwXjda8yaZbgcDDO5zxifZVk6trfHXppAmOLeZz1X61o2/TcewQ+PRj/UF
rveS2D995Ly3/bRqXfp0C1NngFUi+Fpw1ivbLA52zQtrRDfmsFxILH5Uon0TE2MFWA0b1c1rDMTN
kPPX2jjzaslja5tGngcsjXdFx5BmKo0S0c7i2BDpm4ofi4X9nlLr4hruO6QEXmWkcLACuBfi2MOq
2tU9q8PiITVkgLexdIPXL8XG1rej08CsWHZ+kaUrzGj4zITsA6791Hdi9qPvkElXMh0m0yRFUFje
k5uhL2OojAOyNN0tHbtfimkHrPnwOuIcNDrOHEPGAYyVMujqBfhsdZ+mpzGbNkVai2DJLS4weXVp
+BZOS6azgOvORScMhK2aLW8RJAJ1wNx80Tx39iB+HfGVDu342TM/3F6bHrUMK7nmrrpK+jeu6923
NsZqFy5bjQ6EYfgZwL4Jzxl0rzM8apw1dguxHt9XHy3PVwrcf3w2EWTTxkOk7p17YUS7pXchxVch
mipDDfDak8/WTjMMiuCDwNePQYOigjZ9IklTrZLR/HWWLZkoQ8LMrrKgjKNXo023Y+4xWTQwDAHy
Wk2Tfmii5QEi370lYubOjEii4jdywGkk5LccsYyhrTi2stXcNizybl2GhAgxDpIH8om4lak8RmNx
NBvMxO4CtcnNIBCU5t6v2aszauq/2FDIwvlWvS21LgQ9V++6CoK7bzToM4zxaA8tb3m1qF+olgfu
QiQLGcoRe7NITFhVUIF2WBnueEEBRu5S9U7GDIP1bw7+uyLWzmXN3T518++oG89O3r5YPoVWs+mv
6aZkIrQeeJIJX06rqjODaG5OtIuYxUs+YrbHno5WhKbmqASXf741lzkKkl7HgpnVX1CHH7qRt0w4
Ym85PeJjcgSTGaR69Jq5TPBrvf6lEXHNFSMKQQuB8bhWfo7OjOhvE7A1huRcxPqnypzqDI6OvEJn
HQGPKGLVeBmGeOMDyXl3RNG+JEs/hKOG+OciCgWcGXf9rL1NVrYp4waJzh4DfCDjugUt37nZwSq+
81Te9OWw9mdMuMN0ia0o8Ej2VHq1aY3+F62TeaaQvFhyfqL9mG6VobyjyGA7tgjU9bDJBo3rkNcc
vb4/GtdA9PIWiWVd49YTtb7Sc/ce2S6kaixUEgsrzhiDZ1GabTjpiHeVS1CV++rWzMd9DpMzNGfw
J0NCLaG3KgbY4IXX33Q1WzOlCtgVbhkP7Gv6JKfK/NIa1v2o7c/lIE4ta7zfUIne3Q9GxzkTS0eJ
j94sSbyZzwVu6IjBn289knE99LM4xPH1KGCNcs2ezQ1QgIxmR/S0V60pmCvrZF3dEffPHOomqSW9
O6WV3LLLBt6gur1ukK0YdsIrOETy7CVe2M/xF2lrCrBq1LWKYQthNNY4mOyXDi0/q2QeKsveWjVb
uk9qpmteYhJrfRZt4tRbgSxsAjbI+NeMWGUjs1pPDoR9DDstLXjLgqUp6qN968znTk94s4xx1WTR
i9CGAwk5L6UvQfJbp0yJJxzLqyL9sFvye5Z26QHoiCHa1JLR7sK9weRu0eqMDYyjwp5XO0tPRNBE
xS1IxfJrFkYLArMT8doekl254ASYLIzqS6hLzIIpzqoFklVefNi59TK48y2aWx5MaPtOeRzaZgfi
ZrXYTXyvdaSgmf/M08YVMzp9Ws8/huTqJGfrd4rLdb7wRdn1g/Czx8U+wIbETm08JuVwQ+90wcLe
cqOCsDL5Sb9JswxbRBUyagS3MGjcoz2ebCAn/qZsMiCuzfLUcTxlgYwRXJFTrMg62HO58RQBCNg5
Xx0HJ/rkHv18efS6cZcojzl54Z9TiKmnRqj0BkvScgvX7zgZC0cd+f3fMojaV6OaAWwYnfRqfvX8
vxnVah/gd1byaMjKtW/nTDpNaFF09126bf7STCNCalLO7mka6oETYEzf2GbMGfVu/sVv8reySQei
GzUpHhqe+MOEe7XU/aXkO0k4aEP/pzvAsLsPn2QJHE00QbIiZFIfmkLTvpHtvUuuqu7R681xy+Cy
6wNtcf4s+/wfDzeObIzN/zV5D9/l31yX/Ot/Grj/YTiOC7tJILD9gRX/v65LDSc2dE0D6h62aAcc
+P+zXRqYu/mf4zkOSBUBoOV//QeLXPxDtyC3YOKGcM5/97/l3/ZcXJ9/wVEiAzv8ZtfWX5N/uubf
0dmefu2XzrjodZOwd1WadiBA6ATpX82R34yQD86qErXJp4UlgSY9cvqJmubo+5ryQ9uhGOjBnDio
nwuYoSn1XbIffmM4Ed2Rq8ew8Qu3VvsuN7Jub6CpltuooWRwb3kR5FSGFLFEf8hL9exmCGrkyZZR
3zVLW+kBF5jYf2WwUKF/yTkpx0evgcP/zTyGJB8Lm0vTlCiLooMvnSW3hQmkKYirfEy+p864Giic
tvX36WyN1i1+JPQUWldLjI+p5d4n8XLt3isXlDgmCLq8CBcgw9VFMgXJzOo7+l+VP545jkNFaTPq
NLQTyQ5Trk0sRoS6bIvUb6F63aCzr++R8BgAe89CtO/KB7G6nyxpirXhINctwn2ykvgF7It/WBq/
w4UBZ4CvlLULliwaIzWWtTkgPUUuBvMYRuozlS2k9JiOTEjOuEmi4+hnzcH1GOKD5U21JXS6uFsv
CfPU5yXD/EXSplJtuc/YcW+5NsqT8lwXg3amTXssNJweqX8o9h3ljAQc6bK8dJ1FRCyOhzJbe+pK
EQD2QFkwsyP9waTg8jr7myovXetVPH0CRqaEsqKBVYTTbJnR3aJxh1znkd99Gp0ub0xJU8x9S9Fa
VNC9weoN3tl4Mxo1f3B8QG6FTrhK8/g8SlJ3HTqkR7CvcR58bXhayt7Yc6cyf+gHjZcwxaEDUAuv
DuUM5WSY1hewDI7dVtxlaUhec1LnOoXEvNJ6f3hNHI9QnZihr2dx3ubvaTI1cygbnStG2recTmaq
XORDXEBGnnpIcWagD1Hm/iTKzvUfeqCc6TFDfBv3YFz89oZiTFEaq6HO6Q5iHoyq1Yfm4pqNyXFT
XzJz17nMMcBUG2km9jUtTMYXirvbRCQGBeNEofoifql7e3Hf2FBFwqGVRMMPN+8UawTUYfpVhpbe
0iHsPCp8Kkp/Go+jsZGb0RkthFnrVrS8lJu5NPx0g3zaVZ++HFW0t4epcR/ridrRJ8wMnaBdIE3o
tFt5S3XlShhN392B4Uvym95DOG2CWIgc+yO2I33jcuI3SWrD9x30tely99M4V5uFa+ydaqyOWep4
pLiHNjSgBN9QTFCskYXOXPoXjkkqnR/7JXLfyY9FR0rlwXG79oC4DwgFAG/2ieF1YvSSedGqv47g
GRaMDNJGf7tkccloNyvC1JfMVYVwHQ72zAbLNbB0Yy3HaTkag5dPKxf6ycVjLOcy21E8vplSzzM9
okfWuBSHweIcSugjgfTH3zS1opuplpe81T2auUGkiNzle68ikHyZosgY7xjvQ+v4zm1RT+aFOjcX
/bBsASKxEh5Gz4b+zdALYos2zCARJ+dJ2O1y72M0O+Tk/k/t3A7ruWsdCq2wJfSU/UyoKObwYhUW
p+6hMf2Bl7LswRnmudw3xpgQYzG9o92ROvRzOIWO6puNytr+c7CzLzyp+hXtwkgFN4RR1txujMTa
eP/G3pk056m02favVNQ8T0ACSTJ9e7WWLMmSPSEs2abvkp5ffxc659Zn6zjs8LAiaupGCEiyeZ69
1x44YfnUCIDPEGO7qZ1Q72z6IWjLOGBbshVnMk/EVT+0N3bHHi3tW8JHyxFAQLNQQQozpTaTgWMn
KePe07Ej1DXt+osJFzm5Kxk9e7sg1XyYKdCK6dkb6MzCvDDvu3ZKTsJKNG58m4hhcHIHSewzdRRh
X7gJLXcyboicmjMQQdUIAcFSYK2mPjxLiuYOVGB4gCez6qcURjlv4jBATup1AuD7MhUGaRIh5WdD
otDfG+oBG+UIcd/E9bP0AnMgKKx/irTf3zYd/tY+QiNmN3h1fey7MnPjC4v4barWwCYRtQ1nKs0/
Rwt0BPZFvGa+AfsqWgr+iaba7Kk22U1TLw9FTQHEhZW3h0UVnGKpRnAYPrh5ShaYvKW6IDa9PhsM
6IcuzC8GadrdAp91XcO8fWX68uTiK941HqCGHjnq+TR44VVUxeHREZ6keg0DZQ4Hs7dbpzlTNSi9
Vhb9KVi6Z59XuEd5J98343Aoijy+zKK0PNlqdi7cJdQfc4sqFl3iALkCDdJii+O92q7WrJsa3ieN
Xel+lEkysfnTDSfUxCvPKr9zbux4ptIF1946Q5yJSmyOxvIDDI/biooc3h5LvheudnBCx81BWRTq
yZgiKdy37gbDwdQpUkpLWMC2eHgd8OpA3ubM0eejWzqPwex7OyRJ8ybyphfyeplrEseAQBBdmCLQ
DARnNQg4wxaOrXNnZVRbpZ5mgtO01b/v+JT38WgM+h48m6a0+30TQkKFHyauugibbWPQyXNsrLpr
2qYs6y7ZhQDCUjI8D/Qg/NsmUs2lBMX/bVwip73sLWwT5B+E5Ccn9rDxYabzgSKtre2YlidF9txB
qKs061D01OvI2LRn6E4ONWhQ0KliH0ciBaZF2ESSGZjpsOzDHIgJ6S0+gGGqCSA8rfWFm9i6I/1C
ttZ0NvYq7LckkcT9NfjitviK7UWFn6XqIejiavW6Tx0QtbNmAZtpN2WAlaXqtlnRfcqbAsBmMKan
tPWSGxo5MUWSOL/PiHaj558sjgVgyEHdEwywHfFapcW210X1vqM6vCsJd7hKA9XtjfFqgo2A2B68
rl1OGX3M3eisWki/BgruZ4ghhxY6ZacdA4qgH84EvvZLoLbFh7KfimyTkz/wMmLSp3lUUfGfEo7H
IU12mEv5Q+mpAAWu8M8dvORbNDnpFRGX6ee6KZwH0dej2Hed1x+wG3fn+UgxeYsqVvPpB/NjC+zm
VBBvcJjGxfuazrO7VTIhznnxP48hIn6LI/WtHvLgXBeqe+/3FdMGP5Bhk/Z+fxakSSw2rvYppFeS
nMRM3dUEKO+8NB3w7c5Cv8gJ2zoSOv8BoskTKNTuDu0W4LckTv3bVg4OEHImLUtIkCFomfND3o1e
d1Gj7yC9JTLyboR0BmNY5AR0LU7pXPUALj6RQnFnF7G+qdkOH1TcU2uY4/SmScVI6ALolXpHXRVG
ilPSfVF0lT9Ng1tcJamiGkhn68oBV7L1vSah7+PnpyoepNz4Rvf3OlHTJUaZjiwJhOqYIrzhTMOz
okzUKERUyzPJeWiIBohqHlmkT50/42gIh4DTflZNHqqraiJzjbTr+dS1CTzChrbsrVq09dQ7K46i
tWuoNxhL1OOoG/dlAc/+wFI5lGjPF0Jy6QIj84uZwyHgnaUqte/jWUNUhjTxoUDv/pyZmfirCHvx
w4BK7+RPxbq2A/tZ+/DyaiZR4ipWk3W1KlfPM35EsHVFbV0uxaLuyzWc0p2dBIRgmyHlsxc2NrU3
xw9wMKMrt00QTy6O6O4Ge5QU2Si0brJlmvSWzUfYfkIwRWxgRi92JKuxpAnn2I9kDlXk2oVjtmbX
JrZ81k3TeciuWjO/m7FyRo9NxgHtXQoHTFPoU5oSTWCh/rvH7ZDUV0JUIf1hRzsk3SGyIYoUgkBF
UT+vshTnfdGwwPdmEt6VPVhLu48KB2MUwZ9UW91o9MuDPwQZxSGp4Qppb6AMguYIuRKOD6J6w5Ox
izPtNCzIHBS2tFseua96H41Dy6/NF4WpxQo3bODqs8IZm0sxIt0cEV3CDpiu5sULbtvGTYlNaYnv
LgIK9+OIA6P3fKSb7rQq1dhk2CLaeTUReh6aCdLNED2jGj9TfqTOPK/4iGrotoe+sIOhaG0RrgI6
Zste81XvJrjeR+GN6iS47298oA4gJj1t3W6UHzvi+h4wyWa0XO3wiJZQXTGZAjESiBUOUEiTz61q
8ospHJzPVo0nguZONb1MrfKXk2vEHHN2mkb7DORP1u7sXJn0mm29+kTx31rOx8FGseemedfgmOjT
/LFI5ulrZLssfclk6fxU2GpozuI85Dcra1+emmH0PwHNKxAPuWEQHlzk6iBugarHuzlwvbOxjnge
IkGHsV0KYBB7C2ceEapZKhBHhKpqTpaja2ev/SoB0RDFDGG/sHR/1gOdd1EceGP7DhpyM32mQhXK
PSCn8CVRxkHx11Qjzi6HpQfCNknLtPSJy/zsA38QV7R3AGEKf+DR6SjqtkHWgxgIPPBq50sQ0C5R
tjUhqIbsjvJ8qrF2eU4f+bd5iD5hm45tjVzCy/3wyh1MjcVlIKESNxJyg73gpr4OBE5V15qzoNrq
TIBP64eFpmWW0hmgWih424IAz0vwi9BRcCD7rANLk1enhXITtjUU9ieR9h8QgeTnoesGe2fuodak
gfWujqvkgDHSPckwNS/W0sWUmYm39JdcPQJEXvY1radjCDTzmJZg19ita4Db0qdmFhdT/jwPIaXf
0nHyk2vl8kJPZbBvLPWUG29g5Ft+cR6bVpxHI1A3L0O1n9Hy2aUl/w2qePU8kACN94ltwQuyMYWL
RObBvpiLHNBWlZuT8Ez3Zc6XCjK/Fz4DDQmYA70ahGNmgdWebYRAG0otxJSX3RLD2XE5FaagLo8C
u9sB00om6IyDyMLk1N0WIdmmsx0NR18E8oZojmU/Vot98KPug1/N88HPlb1Ht2ouAMfw5RGTdUlX
WV4BhffXHpfRTwERSPsF+dqzUwlYMFRC4TT5TB2Zll9E3ZmLmKINAFRpo09uND212afVZrPabHqv
z6kRw7bbStfhQM8Hf/DW5mC0IJduZHjrzIaj9uSEF6M7E4LT9NmZHzttt8esHVx2sGF3oRd6d9Uc
ZQ9dFGVnJS5Edwc1vT9DXT7TeZG4Uecm3eXoNy7iES43yRHZqbPByntRV+/rIemurFzrEMlmU3/E
HZThKBcDQU3v6AaV3TmIcw+4jvSi6VzQE/UhIsWBd8xsQ2dsg/wo6P6Om/u/EuR/o3z/dQmyN0n3
uXyT/7H+p78LkcL9SztoC4K1ZIymEBz0fyqRQKSVtnxS69BkWMjS/oclAV8aNQsHHhcUAr4DxV/9
4/+23b9QWfLHkrCeNTdR/on9+0e0A5VH2+YiGoS1IhKW8J8fC9lSddDL++RToke+agiNm54Y99+Q
Hd4YzP++CHhevRrMKeK/qdu7ReEjLok+jTqLT+XcBWhyhDi36lFtvnv6P2FI/PR2AkoGEDICqKVv
QoUij7zfYA4+2jO8xRUwPLzvZsIWfweJ+KF6uz41JgGSD12lpOLNvblMP9LhaSvvabRwugP5LPr7
ycuRJ/76bt7kK/59GSIzA/ySnufbb19OohOtG+dpoVgGYSZ0HiOdrvQ3SZIawRQQPmmHDQXSIGfO
69/c5PpW/gPC+PsmwYtbZCatA5GK9w89DpgVFo0u64lDaLhz7KLDwoJ8ded6AuJTVkiE3pFND8jL
3v/5fYNPcenw8Nnwzfx4ZZI5hTT28tSQxpk+TGgcwu2ooIgdmCGFdSK7GcW0mkI/P1QeKuc9uQns
wH79W/x71K6sBMm7ZuRK5y1kRcGby5daPvVp7O6pet83NXw0amX2H18oQJXm2BZtByjub3sByIFi
tinOE67U5kDEYLPHMBNt6f9HZ7++JeeV5fDDSwUaofljj7qzgj3xhm5SKiEYtPH1MjtRvp2piqP8
CCc+Fl3VBWbvMbMhPWaEdUs2C+d+ECH2tFSB9KslvdBB47oqxtpuJNWnXA8jIQBZTKxGOZ+LsWPF
jGxo8SjYEQDuFFmV1X54PfgM8yIJcjEJVl8BoFghaygxC+rX45NZCmhd+APsF+KQXKSaw0LMiEvl
QtJfziIwj240wKgmwZ7NsXKc9iKEQHqlvaW/TBaSFQ8YJjUO/aavP+vCddyrVlDXvNWBiB85vC8+
BprJqk7YoAKc068H1sx2BpZI1UOmMqMG3oZgjLEOQutODSXCC8p169I7o1vfFq/naSsvqi+0r0hL
y600B6nvSnM/I7IINqo2mIXyDDraqU6i9qwO69jaLqjUMQG9lge8Bdl/FEVESEMEpss7EBg23BMV
BjFxKUmYoWifDJ9iUcZfjFUS4h6aRFLFQOhPSYO6sRU998g43i+DJ8Dyv9Y+psloFUPzAlNfWkdL
pDHKuE46VEmwTa81E3Kl4FIiB2zZu+B/IVYIVagPcC27genzWm4pRJ4HlF9w+nCI2c91bajNuPVI
Qvo1m1qqhR/rukpS51Yu7quAYfSK9n1qGXqgMBFyXG13YxVU3XREM22wkDp91mHgtU3WWAd0nIOk
npN5ce1pnEQ0RiirFrNPwNB9kUdNFOOjW6zQpoDqJ7z8rbC9GGi4QDGUkxCgZOQ3jyC9nd6lGOL3
UM7ypuJIcIYhT7Pl7AnG7e5JtF6yCRlMYb4txgHznUoLVit6PpoR4eXgRGU/35AHnSJXzpzaMekR
kq23KuMKS5TlQxubFDQxCkF605uqqZGZucSXAA4tyBBqzsiGQ99OEdkqrqH5ZtbFMITKOuLyNt/G
mVw9zhFGXwWxiuqzyi70o2OGqN52rsq/Essoo2/1ZHr3umXfDOKzwRr+TkaDeEe7IAmP1ElF/GHW
sYSqrktLHn0zFctNWHnDLWuDB0OujsSyFrXSj1NF5spxMJb26D24i83DkETvPMaSysMxXpR2LjsI
1gqddGDQ03l4oIlxiez0wkYD86QyigqbYmnLZG8vMFO2nR2U8ihQWtfPUZxNWMAiZ1oQL3Bm4kNC
ys9BHkl89ETkwGBQuKJgeJjHbnDu0SWG4buk69H+6BmQzFOK7t25h7prxV8CYnHUS4szBBlLXsw2
8QdeX8gKD50dIBKd+NxRGViNAnwQdmnQ4ahH2exgQO0IVKFqaIb0IVsSg8sqMTFCptmpSmLDySLG
OAZdSXqXgsAW3mUckf1jp+pm1nWOvEEJDAblOOS3raeowNuokwOkJZL9uC0GgtUxRij4ln0tL0cs
5DF6JJPf2hwbYerh4KOk30YBSQ51MrE4hrhoUy+xv/UND/TQJmmst2U7EKzLXhz3F+VceizFOMRX
BTMLSbg27NxjnbSssAkSvOwoJxXeRhycP7R0zyyi0D0+l4TiCKoPkkjBdEYE024g3w33Id2ehwp2
VrlzowJlUlAtBMkMKYy6gyTLACdnSSzYNvRMTFncTz6284j7wMTpdGO7sedsOf1mMB/bEN1TUkYD
5dLSK96NDtob6muJ96FEwfhJdz1aVC8T4UcLHehLn1sDO58RtZsfy/Rr7NJDhqiatJ+UsKyrusHn
QJMkgZDX952FSA9j80cOIIWhfJv69ZYTkvA2ACaDT15QJojpIPtfoBAj3pfeSfvYjlBtyFIsnmM5
1qANTdk8d0UlyNFNIMnUU1klRMbL8bqcbIxgmXCt/gA8Uw+71FmSZ88vPNSSc445rnc+p4WY1HbQ
tLNI7GiSOxsj+icY6+5Db4nxhRkKHy1l60DvWOZsODJEZUFcBBZygJGxABVaYv/bFE0a5iKX6Sk9
QIXZ1RZlbJTtQSkQF/bW+0W6nBgJT1kjnFXj4cb2lhzM1xja4sBN014vliDr4F/YeYFbc/XXpGWB
5ajoJcfIEsCMjfAXciTVrhELiFTzzYxQ5lufZN1lKwY8AryBkVJnojGuZr3Mr/h0wmvimHHjKVeH
y7YMlgmCi2iAaWtt4n5DyBa1U/JppxeH+g2JxQC3gUcsWfQypz4d1y6IHSpXZHSBT8GGQMdi9qrr
HMMBhm3C4p7N6JGKRzYL76Uzc/FZadPYu0qxzTg4c4kqWUJq5eC9ZpbhxoDwc+RfGxSQuh2yfVZU
/WVMb1PR4WjL9EBobvbEJ1PaR3ir9PZl2BbexlAdzjCa195757U4+bov+r/z6397zi/RZZvE/Nc9
8LL8exDi6//5+/jquH9Z0PhIt6NU5GEl4ojyD73M+QvoMyKbANmcI93vQIhSvspoaIAhbNEcxThZ
/HN4lTaHVw+NDUczVwW+9P/k8Arp7PsjClwBz/ck+hlKxJxS7PUA/b0MCwhjJjVbWWRrQ2s/h/wb
MF40PMy3sHZiOs1pHBgfwWiadUjwPQLEsP8vzI0q2PLtZBHiP+N5fx9g/mg8/a+LOVW8pl+Irarl
c/GcNP3X74eKvf6nfyRXFpUOXglDReJptNYg0X+GivUXLTibUzmuBpsRw9/8/7As2/rL9a1VV+Ws
Zy0q+/8zVrCc/aXxYUrLDhhHtuv+kebqx+McP8bxfYsh7CiqJrA5V0XWd5I9i726iDxW+MlCU0/C
kXdZ9Dq9bVTLtPndo/lJGWI9mP/nlPX3tWwQCR7HZtSK9ptxmQ0+4zFnUtTBEGKOMnogoRIT6QvS
9eHCoTXxu9Pqj5WP10uSnAWwUruOxRvgOX5/e5x7UJiuzTShRoI9nFnAo4yT3xwgf3JjmnqHpC4g
fUfab46POR98E679jDgKsGes4c5bxUazxxNXao+tZFmWv6mC/OTFUQOzCKiVruszHH68sxXP5Xud
j6OlnwO0uXOBASdeMFR1fh8d//jNcTHO+8oOeIjrIP7+MaYhy63MYMwMRPLhVwq8L8AsmhOBYvV5
nxgUur++4Ppevh8qTGEBsyhAR4YJ389aA/puWDIgraGic7jBjn1htTOuxLC+6HsMjKkXXBalumAe
2//6om8Hy3pRzv5c0eWa3sqk/P6icQf4QK0GB0hwWCcLNcGnrvLfDJZ/XwV1rOXDbncpVSL1/vEq
QwMgfLFQDjV2PVxDN0+umtZ//vWtvB0dVOFI1KNsgmTBZ7v8ZtxPc6mX2uAArD3bPARABG4ySNFY
o/rfYXB/cql18aIsJVl2/nU/rRulcUqI6wYULcp9SgB0nBNnHp+wDvbLb97ROtJ+HBgEhTJfYbP2
ITJYb57emFRNAeaMzmVKsT8N5vAxrof+0TQkYhT0vOk4pr8t1b79wHmcEI8d6KJyVcG+rUWx626a
WsfLJrdVd5usHrxUB+WlQxFgO8+l5f1m/P9kkFD/BnLKNGkxxa9//934n1LdaKsgtQLvo95DVg9P
2p+n33zWP7/KWuRmfqR69OazTjziu5ICiaAjaza2WEt2U4CY9Ndj8ScPby3WUxpGscdaJ3+8FzQq
MFUsms2jkc2xyjxxTYa2fy7p0H6L+7K5+fX1/j136IDqJPPHemO2fvPskEeqoqqbtbywnHjKA4JD
ylpV1z/VhU0SrSFg0Njnv77qTz6DgCYX9Vnboji87u6+f2MwrmVhSmK6dDeDc+u9ijq0Ck6hWPqH
X1/qX69tnaOkh/DfRxZm+euv8t3gaLDg9bjNMaMjCLhCYJQeifRN/3QIarI6le1QEl2Lo8Gbx4iA
FlGyXYB1nZOZHjrnw11N6evuD29mnaUsyrzuukKDF//xZrCccaLsQK7OqgbyP4JhLQ3RmH94lYCN
hx+w4WKBRgK/jtHvHlkgsVJnLoM8QBGzk3Sot+0K2//1Vf41BvhirUBZ3joTOjy9H68ye7ZEwEH4
nu9qcW6yZQE+hPIhVW16+PWl/jUGXi+19qjYUNHtfNNroW+UzGNauhvjxVg656K3XHK1gV/vf32h
dUL9YcKFAMOGZbWXBLDO3TeLohk0tAq5kF9Vq9BmTp87/5S4BaZ+6c/jsu3g889b1fgkpAp3ApOk
R47Pf3y/HOH5srAnWLxC/82j5Xt10igBYZFOwxSdz2EdWEfpFHX1m/v99ztU0ifV9rWHxXXefMci
TGFGeIG/yaeKzIygwQXZL/0pcmp5/+tH++93qLiA61l0U9jlcOr7YVCqxUbEWkyaWJ6lfufDdTiR
ZPUPgPwHtPX3KOufXMUNXA4Za8ORuX694e+G/lxGCjMh/utUlxGMZIfg5R5J1K/vJbDfPjjNGcbi
DOGzs2Vn87bJ6CXgsgcIyqS7xCAlctYvvGJj3HzxdReaj4KaH35Jv2F/uuuSOlTwSAyOKrB56K3v
lAHrepBT0zB9CiRPGyMnAcM3LDLrMkF08QX9NrwUdNaZ+RqSRIPwEkAJkJqktcwdOsvBR55QWoZ8
j2YCu2BHdmbOrYmwJhR5MTpBaJ/B4HcEVNiE2NFoqGJ0CNTv+2jW6KDTILlN48kdDmOrI/AArGfN
cOtNIcizlL9290tZ9vatT9xvtrHrFNWaX0Ob2TapN/vH2UnBRoOMqD/AM7SOZK2R/NVwd/W70A2E
/zE245xfWW3hL2i6gtVFP6gQXhnZDMEpSwK7vFkCr5rPJoLWslsRuklzsIn3mi7Zb88FzR6/R1SH
2rJeM/jGYsJyZaPGP5eZh3q1m2TivSc5KIwPcUuG2NahP+HeZoVnEvRpYXObgm+hjZTQytvgxKYY
T8QVsuQ+0zX6HK+V5ZOMyKM9rzqCBh6ksmKS4inIJ/lnvNgq3tcaxQwpYU6MccaiOL3rSt10J+MO
KNYbu0ISD8E8+pSlowaqaSYJT2mykwcrTsRypgPSfnbunEJjMdJUyY0/x+qBej60WHRDGDqBozjf
lnYAaYk8dkEpmfskZoKtm43ZtUkRr+yQPr5FHEM0VOHHOLVVlZFxCCpCyNtYDFTvRKFGynyFl0Mr
yhVKRNUXeXedxZYKzsta5jd90zvqfoYBNp9hPimJSRJuMQbkpQ4Rqn24onnU9btxamPxrFP6Es4W
+evUXkP9LczFSKSXs68FZf4vSTEvZ8aZNb6cOgejXkKAQSDPXF0hhUwU8noKsZ25qzsoOc8z7S/H
2Zbk/5lgjzilg9iZIVSW0a4NK4tAg7JoIn8gfAuvto+MJrKGL4DVre7S1U3efu2b1NRkM2fYwqMD
Kkb72gJ4FJ+jzorppBllNyd+ifYlsyhiH8MA2wG69OabaFVLjmGVdAJTdeBPPf6RsqhuGlvYncuR
z3GGlzXpgbfaGxGIs2Ba1PBMTqQsjxG5hnCKAvArUOUR/2zAYQNLCVIDFA2hdLRqqBVOHzMkOXFr
cdJEt1Pu+JTQ8cYEV1MX1+0RX071RfNRDccYcYL1UrSYfreant0FPg5rvsynUOQYBqk4nznYpqz9
zMcz7nIcH9dEhEXRxdTrLn8fOElmH5MKrfwuFk0j9yAsUYYua8sK4HioaWKE2YA5O1VoyRonKzAq
pyF0EWZSVrCph4kImjJY1tyhUL2bstH+MIMoQm7Fj3T3Llpo+r1+HJN75k5DdepQI0a09KwejE1b
N+FWpzh4NiFu6a+Y6RM2wHFOk7gmcMk+ef1Yjh+9zG3as5gTT3DCRlM4F3VbRO5NH0Sjeuy6NBY8
q8Drz5TGdn7s2ggLJ+OepEPcrcFj43XJlVUHAgxqnlZfLXqNERS5hvLf0rm0qrIQCPl+jFyd3zVG
E0UkrArjXJD242eXnhHyzKyK76sxzYNtaWDL0/KQ5TVoQ4CY5FYn88nH2YDXqsXYSaubA/9pzGJw
1mUb03sO+BqfKl+AIRSwr25b3F60DadcXGdz1gCv4FhAj1njVHdQOTubsmzBTsQFIAz8ObW9lZGe
DHGUoddCedJpjTJW0hlBz0GUR5sYr9gmeLI0gtwU53NX0tU9uHbdEEo1pSZ8itjVcHQnZNq+dECN
mWuELskZnv8VQGEjw0ZmLpPyIxZDeH5lvwQfVc7CuZVaj+obaM2YBo8NpeLCp7s5YPGLYZk16NnF
pWos8OG6zHN1Tjen9WBmWAA4WcRna2N1ZdPvXdl388EaBpvMgrDzMRi0Dnx0O5ixnkdW1S3kmuad
fTAiteCa9OXUnUMhow8C+MIrIN62hCo3FmwCjChEOj90dEni3eS7UXBusZQDlxkLjr9wbdgM5WoO
moND2ITaZ7L2n5nWGutKEYANuBN809qegZKIdhPzQexXrv9poDFP3IEoLKzOfQRYmTdZUe+IAY7A
3lq4kxERdbWrXVDSW2+ovGUfGDd6Ik6VUto8jZm1DW1iGzdL7Ts58YAjsd7RRBNmu9g1m8I6UOZr
JUwITxKc0bhlQCn2+IEznlCjA/QbZvq2m2rMSLBFBOh+SmYz3qV2Qs5hIRSfYp4b8a4WIawXWafD
uMlzP6p3Ejk9UbqZFAb9rEjosJIMnGK5GRq5G5qJFAhKjek3uVrPt11gkw/e9sX8rOumHQg8cEa9
z0zTM7cDGRMbCC8kWWCPbPu9RP+Zn6yiXhvoyJCP1VCDFgRWlktgwEOASSZEo647QsEwEZWCuIzY
LmCClmNIXE2VzLdU/eZyq9raIhxcilqDTUnziy73hMZA0bof/GWglVS0NgfTNkIssXOGnpYmSVjj
Qr4tfMF4WTKf3yf2bHqL9E43ja+wQaQgl3Bl5EuB9gSSyLKxwMk+SZY+PnncJ2RoNsYHXO81zpfY
NyUL4OhQ1mqHcg3TYSWQm6wYGkFIBIsBtL4Uk1uyZOXnGfAFjBqnsu9Bh0NPqXLZnBvLpAgoRAqW
XJWpv/ejofWvHWyGgBcCPWk2SHmzpUiycu17T1pyXxM4mR4g54XNTRRaTfRuRu0dbHHQFCDzzSs/
n848LH3B/I5fgHDt+Cp7he7nzZhOd/KVy19hOE+v3dRdhiPswXSCXuIydop4VvYF0MQgu6jZS3T3
ZRpIyIrRa1aAQqS8UvviFgfzpvLwhi6H4jVxgCSXqosu5WskgRnZKrC+ysanSWxYSNVmQCXk0tsU
dHo/sW2R1c4sbYtMohnDcOcKbFIJC2J7HBCYe6ckEohT6rxAChNxOCT/rezR3Cqsk6jTOQk+NQJ/
xbnJNXKesjA2VWF0are6T5pgl/QBGFfkOEl2MCHOnN0C6KvaUfjBQMymyyGNvkklj7/hEex5M955
1zptCwqiy28tUWGhUMZbHqsYRBl7cFB3ILON+97QUz/3MLRCbGGGuoxCx0230WxUt3UiJVihcJeY
/diFOFX7SDpPM2dbhpsMevuA6Q2MZQArszsMpMpGsCSDRW59KJAONqcv1Pox8FXTjPlxtpyGOHrL
BxTOb14zAbI0bgQQuWvL4KJkyJchv141UyIfqClEexgU6VNoxcwgQsAf3fQOm8QNDU3kNYWdAqlh
UR+JaxESNpYsumxr8nB8bFKNQANJ9gjh2q7VPfiePN8Db+3BAeYZFta8KhJAPktkCEqV2gyku8A5
3OTIAu49IWn3z8Tpdge2ff6NIiXG2jh5DmIGHE76JGVi0i1uiQnpvM7LkyrrcObqNGc2TT/p9/aY
CtKyixT3Kt1cBIlx3Axf804SzhtBjZQMmbQ1ux6TEH/i+N2HtgfxUWWGkumiaRfuOLON30o9148K
vc3JDUP2UlZmr+RYu6zabQT+63LGi1PuPCOmdb3psCoWKUXQzdD7NRE+HIc+j6LzEUqBF93LKM3V
fsq9+IYodHjwQWIahVbbByseY/3ydw0CS6RhviUOJkZFckBnRZaWD922x7BSyg6LZ8OqB4poue3L
FK0ZbUP30hdDFJ3HKxIOtrVvPdRahvDnTTa8WxrXuZna3nK2OnbFeyT6sdgra1CHAFMCRIyBhEls
U2DQvKyunl0oWjcDnK+JLXaWcxiWqiGWoY9JMCnsEkELy0EYHiWxNBO+Hw4at9Q8xq8RLMdveT0g
6y5Ey+qJwU4C+LGnEqQ7qXMbF8VdV1/gOiJMYWstfB8RyKgkD89XS0FIhmGSmosIJ3j4Ua7Etds5
DBCeIBDKLQzlZHVnD5k7jJBQ2xJbcrmdinnu3sWlyPkm8Q61BD3ioyUipR2Y5MGSTcvD6PN1rcRr
bzj0tZMDk+k87ykiNOTe5SRotppDKBbvBagjIymduy2yMK3x9MKMmRb27ICNFk4hfKwJY87qVYwi
Trpd/JXQgdbd1JVeYLW1/Ze06eJhC+gdPqjWwFI3tWiQnDlFtBLNmqwkRSrEqQ56QxPAURKPu9Ls
2QBjPYUslTjWhyFl8t5WOreKY+DnPTilEiNIA37huoQsWfAaaiiQUMSKLxGp2sHRh7H0BCyB9Oeu
K/NDVrskrSu5BE/wKUV9A+EX3dMG/q5XP/cJ57j7vKBH9imDj2XvMzE2ZFZN7Lw32dSrh7g2RCJV
Az3QDZqMLtmFEOAH4qSWxb0o/N67d5Xsp+PETpD4hIFiQnArqGakF2DftQ8cGp3LXg4tOj9ZNC82
mhCmNqCdADu7PvQ4J2fTsKfWxH686lz0ZqappdwP7eSdyDLPFcqpNXZS2NNyT4Z5j60raDHVZ5YN
m9NTxFDzQ7ZN0rFSJKMaPoyJsTD2Gavx9obB726oniK00qij4Gz5lNA2VIehKTZk5OTHpkVZslFE
QLwU0FuY+GjSThvlpeiE+s5vz6EY9tN+jgO0QOw/EdeOMBQ+izE2yeXoVSDB0ln75kj3MyQOoca4
atqC1HVb6Om6tNsi2MuqEQFrfDO9XzrkgseFcPGGw7MQyZGqHzZYNrc+USQLlirfR79NKYK688ZD
HNZcQ2XDU5/oXPmXQwF3ii+ggjir6rrb+F4h70WlipIplL3upp0Qw2A544NKcFFNO38R6Qd2fDP7
T1LXyVsJPb79ZvQRLhq3LDD1dTb810wHvY/vzDUvfhUhVUCcP1Dm8ZEgHSeW6nrHuGQ2JHsd0puI
iiDa5RGhDnBFk/xTA60S8fzsssterCV/IEFieQfgdfpqigYYQDQlpjsf62H4wrj8f+yd2W7cWJqt
X6VR180EuTkDfW4iGINCc8iWZN8QtmSTm9PmPL3ReY7zYuejXJ1lhbIk5GUDXUDN6QwOm3v4/7W+
FZkbYuZc+XOe0qLa6WyNtUNogN5adThvaE/3tZHtvbpri52H0oMIc8PrzC2HXl3/mucWhPjCTNJq
U+vt/H2sJNNOB2rrJgsX7RUWp5p4FocsQaOXtVcTMJROWnipTR7g6bt46iy+L9ATyW4o2ZF0V3rp
TSJIqxkNu5o5qD5RN0hyUpEc6AdRbTTtrongvUcEGHNU/5Syi6tY9wbhaI+Zpcv4jp6iCwo0LOeU
7zS29aw5ZmYGadt2RvotVTrgJfRCZ/g5jKmG6xZWFdO0CEHGuynHFek68iKdvfCHXRE6w962+1L2
fiweIJl12c9kZPO9dVx20CvDUYstpykTdYd8sKx2IvPamKgOetUUAarkoY3aY5FOS5pH3xpYdRga
iKrY65IMyanIBvde4kTnOX8lT/cCiPE1+WA/fegCQVy6z0Umxi+J7zUbjJz+znGHQ7PsOLXS2Hn5
iEkZH6b1FHnWFJ//Z/knCCmuNYB7PXaKG80pSK6wQb2wRpLAkGCdbdovVCWQgU4uFdidaAb7+j89
NYZ1zemP83kRgchSid7TJ0q6a78zjTsOZgZk7y4exWoavOam9MnZXLHPSj+/X0p9U0hF209DxLB0
TIUmWJvXBdvC721GpqNx/khQSVChXOOD9YNGR9z3/k+d1oY5F9J2oYVEdx9nyKljwx7NsV3UZysD
xPllxJ47sNpp/Jsdb36FjghEn0XLgjbmpHbf4H1pVZwAVrPc+sAZqLhA12J+8CsnsieP/FnH9zmf
szenzyiMk9aw23MU4ACNiqXEB75A16ghp6G01IYQ0elKtpZ3VWjmEgoER4C4uFrHDMiy9zPBT598
0Fz9q9eIeYGq+9L1tNyTywG2YBmaxmtkt9yth9YlIExvSEyuCEt4eY1/S1h1SQ6hatTP9r+WP/ak
yqmWFNpfMi//9d/+x8mvTPpN/15+dQ4i6fu3Vr4SXy1/5Jf4CvU7gCocZDpKIPY2YmlK/FJfobv6
A7UCI5LmGeIrh9fzT/WV9QfjiD+JQAcnKYoGWkD/FOpphvEH3f/lf3ZZtmmLOX9Lqbe0vv/VXOMn
FmMB3VwUeGi6OLW+/tRxFli6GbX9zWQNYhMpAgLSfnruMzk8V1Xqnhk4xRGOFiySutUAf2zyNUQH
61xUnfFrFP3bRtFLI/711QBwglKKmIO+L//x9dUYo2R3Rj7vzSLoXgGbPRh6nt2PdkxplyxfzM0F
XFpp5NsSSMiGqAoZSMPfa3Px1UwG6EAEBwRV7jWfRjOrUdtbFeCmFHAAVKbzCkbjBozy40ipM/jt
vd/8usrfu1wv4rHTi0eh4Xg0xQ1kUcvn+FubaySgsXN7LbnRSzLy8HkUBdJcspaAOvtWequo4595
RCUcWtH7N4VnRNuQpABWYHs4p2haP3V539yXWXhlj4fcMH68f4ViuYKTK7QXqZ1hChsZ1al/q1eZ
RXuUK+QIqh+tvOx/yrCw1nHt2Bsfld65jmiHHUxFxHzXaJDnCbhzloXT87Mgpv5wDb9nuOXE1FwR
KqN2KQWC1QAAgUI7OfOj7AE3eJF+XbVddOGPQMkd0DaBPfrh+fu3Y5+OXdNAF2DS7aapbqMLO5nf
ZIf+OyUT4To1CW5c9XptWvgB7AVNnodBJONxWNvxfIQbHxqEbenfK4q51xLSQ7uWRODhSWYz7Gbs
CCIW5Su7JcKUakS3BN2W2hPnWzooucMmdFiM/6NNY8yNux/F1FAKmNs5u/V0eKREdmmBVEOzr9iV
E48AOmBV0TPmsDMTG6KVmTof8VhUOODN7MFxK4+NUl9daf6kPYZkHdxlVeMUa2Vqy1ayjIuv4QLc
he7yg1eG2DxrWavhUXswdnkiReDTw3y02nHYhNGSopRJo/5gyLxenm0WMoQXNKJZO3XTJKbg9ZjW
U7tqokaqO4rMxqoADbxtvdK6ev9NGidv8s3PnLT4LTNvbU/FCl6WxG2ezPEum2v8MY2KYPka3iWQ
mq8MQigASQSOJdSLT77Zfcp5eO9fy4t98LePxGXziIkUXSvR0OxLrBNdg+UOY2IiBTmC5DA29OTG
KzUTtuF4CnCBYeRrJvN6B+pBY1c5GD8nTBoXOVPXOai5mc6oZx0sktLXtrs8s4RcEjm57XWWtEWz
1iiJjtiSqSYM+zwa+Fxqpzk38tTYc3yx1pHpKTqr9bzP5jZ9iPWeUI9xKq9rDw+cGydqT7tUv/Gz
wTjyTzwAVVLdU6zz9u8/ipP9DG8fnCI5KTYSJhQJaEZfv/1xcrCaxWN4LLH6qYnIJZ4D+Rdr4vvW
nDsPTtmvsYJuOXPcVbnzwd7QeDP6PN6DicVT96iWuKf70FLI1mmt1DqGM1hyOwQxXbADdzKIGhXp
pPtBD+Wd1Ip+A7SIAKWU/bBttknA/16vB05vJD5Nwy9X/b9dpv7yslwEUI6N0gBJ9evHIltbdGYz
mkdlTA9OK4wrW8bW2fsP/2Su5tlz7yzIJv+G4PVUzTXFKfHF5mweMRSZO1w0NGhUfdbV7Qcf3/IS
X413QtD5tCmJCnYnhnEiNxF64jUWjJzjjO4ExJSKCb+u0zhoimkEayPGDxbK5W/4+geZq3WBJBRF
Izv+5fH+tk7WlCe7zDDbY2QtKN+JNA5iwnPnucdlVMs8wPeQf/CbfzGUHRSUL1smnNMYE17/aFLq
nPHtvjyOfrYa5pojMKwTcjfzsfnuJkYw++6mq8xAT+KfQuQfbMXf3vOiwQdOay3CeU48r39eOrnV
xNYwHgctjoIeJ+ltSsjf2u3b4bppxXcuSRwsr+s/+oZPBisyVZ39neAxoycm0/5kBgfD25RdatbX
1lDMnPIlVTRDHQYUtRhNe3R1GXGV4JTJOZvTPHyw4qjf2jRN95Rmum8sR+omCSvxwRN5OQz9NgyY
WgSjelm32eAuAqTXjyTtJV82O+NrAIXTbef19iGvBrGGXRrezdRgnDELV22YmluaNjRECZZPx+HZ
S+k/Y16S+459yzZWNhw/MKVBrjOOKttheQCrtX3/c3xR0L+6XCTg7EgX9TnnSDL0Xl+uRm/b0NJZ
oz7QrxtaXFrfXRj2JdUlYIRqG7Vii2McjvT8wSs8GTswaX0U9kjgHPbqrn2qkQ2jouB02EJqKtpF
2+nsRcOsnw2kU5SZgfm+mpO9X310ND+ZgV5+F/YE52BIlyaf6us7pkuBYDeO52tzkOQoNarZaBxj
wbF57QdPdyko/P5w4WawwWAyWPSryOtOPo9uGgzkCU56M2W6duUO2kUBlGfDwPbXivj1eLLGLx+8
0Ne3B7Xe8dEE2QYrjO5RfTgZfzlHLzmF9XzEaIX+OCfbyEybGZ2pWRv7pbu5QemQn5lV51Jlcp5C
8oBR1BbGgTo+YZ2D1m9DaKnQcQjpWr1/eS/z+78eycvlsUkXi84Wv7plncySNjXpgvVrOuZF+5k2
ADgekCc7z5v8i643bfQKkyT0XY8fE4SYF2EkmysJ9TNIZTacu5lUm3m0kkAOJQlIDinPqGyoBMYo
Jr5AukvPxFygEJEugadOeZULYkhr1CCrdiSTxwPkQ5bzeEDTlnw0G7+elH7dnMMBd1nf+BfvZFKS
jaubetTPRzzpDvkusjs3hyEFkzTi4qxo22yz3GgOibfoCVZWXI4QU2m7MIg+iylszHWcz93T+8/8
9YfGVS3nYMpQC8IFY9PLzvC3hcmk5EjM0WQcE9TAzzbiiH1cVO66omW4QTA2foErWG8NEJ4f7HTe
PA9+maoU2ywUrlg/Tsai7o6WglBlHCFcZfTCMBKPk298sNK/GfHMIYipHca6zVb+9P7ItHMGg2jj
I1Ncv6tN+6EiiCigYKZ9MHpff8/Lk3Tp2um0Vagkoqw5GbymU1tMK6o+2m0SPdIs6DbE0p0LQ0Yr
9GvQBn2SeN5/eye7xeVHsUB5kGzYMrJ3PzVmUEYbe1aD7phwltg6WixunKpoVkLBy6OG62/iaRru
O+HrG73pW9qDmPobx4Jkjf1wD02baC5a6h/NNMs59NWn/HJhyzdsYrt5YweYh5EKcBl2R6FbbECk
ML5KYXXnYWjOZwp5wnmYQuliTctWQi+LA0vLIqhPRVCE4wVx0/Y2s+xoZ8+JOGRN+11F3g+r0FJE
SFP/wVxsLVuh08sVPEOk3TrDZHEF/r4/E3irDM0s62MtBns7VwPBYYrO9M6tgPXWhDrxkeY7KqnW
1ve68dj3BMuvBgEF0onRl/D3JFjCmOOL0Gwi4i6Be9lVm+9sX4bneVSqH6KQ+YGeuLmGjbzEilAn
6K1WrNMSc1UsQKxbnSyvaqV/1dO0umdiqAkMpvZKKELMcjcP9VU8hP6xb1G3kALZrDrDbg5lZYFx
NgsSB2iIfLApf9kMnzwbpgcsD8vczBA7+VA9Z+xypyeZ1gxpr6OqAvdFmshhUB6ENVW211EWa/t+
6G5suigPYe75XxDuPpJrmxNNE7eb1IHZKGzgG5NPTXjSrPjgmEbx/f3P4fW2/uVrcHy2fWjzsU+w
5339FonCzbs51sojnNl270/EqJpSEG9KRz5oZwRV7//e20/+lz+Jh8PO3lzszb+PmgRpkRPZYXnk
mAFRE0ma8il81BK9Eqga58y3a/HBJ/92QsMsxzyNgB1eNjSk17+ZI+tO2zqqjmo0HHROUgRxa01r
Pmf9gyXrLx6na2B2FJa/DIA3xT0NhbTV8FNe7iEnSZIIG38KlCFOi0PWhR+RrN7+Hq5ckyACg3Ii
ElDx+tbcHK47exB19Bpf+wRfwV9HYTytyC7tN+igysv3X9+btY/9uAvvDNyjR5n6VKPfNMj8ZC+p
egy1s58NcBLw9Gm1yQZqLuqHVYJq9KzW++6DtW8pjr+eb5Yqg2VBdFuOhJxWXt/q6HSQnx1uVfra
8IVe5vgdMc183xb2lahsczcwrW5TqYsrrZL2NrVL+yxDw74p4UastAJtVEZ96iFL4MgSzd6C6FlZ
QFFWvtw5/J0hWn+lmd6sQo/sarQE2rqyuvqBQOTooXOnVVYgOeVrloB8W9Rq1AaHfTaAAFezunj/
Sb8ZtMvtwgyj9m769ht8VVmHE3ooRlL0EiRbhXKLwsBjj4vo/P2fevNNnvzUyQ4eX24xA7Qojygw
x7WWNY9lMZMlM/gPbVw9iqk1PvhMXhwjryZI3J42OwxBJQFV26kByeqNRDmTlx0ZrfoBEYxGQHjm
q0cYokYwdMgzTDcuNvUgbqp67gNYIdMlKKVr4gws5IdxbW0Q+qujn8xyWw6mc4QdWVO6x2Iw2SFm
GK39sRwlNk6vkdg61jO2rVnNyTlN96AaPZKR8uKjOzs5AHInHr0WZnw6fJTO35YtbMITdL9P2aMN
JO+YurH1O7IBAaUP22LxpvmjdRf3ZkvPry4O4eh/8KW8mROWK4DOAPpUZ/k5LSJkA4FNWlqnx1EL
Y3RemmP9MBMz3cJRNj5NA4Ca98fPSdXk1z2/+DI5BproDE4mWL2g+5PEcXY0ZeUcvD4k5Gre24ql
uBiMeo9b37oqAG+j1CVDSVbI4cBBfVQLe7u14879lxaaQ1kWT/brKaKrfZf6SJQd62SSuw5yKTpM
siVAlIUzaVlkMIXxXgB+2YSQpqnE25TQ+x6lYApiBp//N5g69+8/nbcfMi08zq10qiirkHZ6clEI
ihtPs4ujIW3vwXXpkKBikdBZNeP2/Z8Sy77i9WdlUILnNMghmaLJafWB3BsKWBwSjmVD5J1C9hQh
ZUaHF9kNapJe5tGhM61i28S2v5Viym8Mj7TFaYi9A9EmiKgtDRSvVyTpzjAipFmZginZCLQdQpCK
GDsmEKsCCVIYLjF779/AmwMO7cXF3M4ijbWEUtzrZ0UfOiytmCKjBbt8VYyF3FLc9D6YfYy3Swk/
sxzmhUsrnt7m659hOrA9MfTq2GvRD9m7+0F6D+SRT2uizqN9B5JtpWIJFFaT1UoLO2Pn2Mb0GZYu
vnFd1B/c9l99QBhXUTJZtBUw5i7P5bcjZYiIlnzOQh21gnN2noLkReqXHCRiUTZ9M0qu6yZptHO3
mj+JfOj2/Uenj5PtPJWbhfBB/WZZXTn1newkIs2AUtaq4dagWLBBX9QFVqr/RHaZbHK3wfKAOAMF
f99tSMeCm91/UC4/Of5wAfBFTYfhizeZLtLJM8A1mdLF0+tj2YITKmck3KpJ7otE/xY1ZHk2cBzJ
hayox5pG/8GceTLwfv24j38dWKbOjv1kw64TyLeEfzdHFFjPQpusCyrg+af3R7f95hkvG97lGXOT
Lh79k3Hn2DX+ycHpjtRTvZ1pDdF2piW94nUgKp4AdrB9cki1FpHathLfjiWHYYOBJ/xENlt6TBcp
pUNIy1XhJeMOrGL4OPll9CVqdLmzcA9tRTx22wLq9NYD+r+NOzFvYSfnq6VKs28HDiDIhq7DcKBY
2vXNOUrbdEcK32PvZOQlj8Qu61NcXzkp+YRFSBrBlEz+OWl86jIeq2zlRm7yqR9dc6U3IoMc0hAI
WPUWimL1taq2ajrvMTruepdU7mj7/jM83Tnw3Vo6Qx4pPQOGwsEyjH77VPLeSBuTsKtj5csnnGtk
jvuafshyX0L3y2exHOQhwiRSDLsQZfPXKG6+pB1F4jpL5fdS5QDoyrq8ReAebqI4brYaaO5Vn3jO
eVl0BCFAhrgmHplI4d5GyYxfcSCEZhKXZh+KoKmjbE8kjP7Brb0Zg57Fws12nlMjlaXT0WECnMwH
L9aPHBiIJExG7baQcXjz9x8gfRXYNvCfKKieEkscqQ8+CjLjuMT2qlFuIjAAGtVxJ663ntHexR7Y
+tHaSaa9FMl6XxQ3Rr4rovuouS4K3BzmdOkNiBD9YhO1+6xG5SdRIw4S4xKuauSapTnc26z4H0yU
f/H2KcUuajMfyh6gl5NDwDANEXjP1jt2rsoDVy0CTU8VS5DfmJ3NJgi+OptI7DYwA8FNpDe4Ii1T
XeJeI7TEopzTA2Jclwnen6ofDnPsPfWIV3d2Z/sHBLXqttfpKnianj0DolpSswrCmUVPGgB84stE
iIHANz/7YO0+rRkwsJf9GgdHqEOeoIL/emAbiTVkcWxoR7SO0zY0VUs/OLrJ5n68mee+vKy12L9v
nGmJOu+wlrqTfTWQSLFWZIBgJQEur+tTtUKbGZkrppSEltHoBCBVs+D9QXSyp+FaHeBgNvh51CGY
7k8+QjdVLvFTnTgqDdsYRkL/rC5nCISa0D44nPzlT1Ek5MiH1plv4/VjiXDuZ7gdxFHAMebEVWU7
gJ24yBhex/fv6nT/+Ou2uC+QCPzjDVdnROU7zG1pHs0EI31qRUaQT1FPnQgmqCxXMd7fswz6024y
/PvWn8SelG2C6GU0B8Lg69AT9cH20eH+ftvSvVyT57CZ800EYswLr++fADk6dnNtHmU8/GQvXQLy
xIV9m5nYa9+//7/8KRbhBfvEzui0TpLaeuzaCA+Oo5F/1nx9WqWFdAJQkBE5QFH/AYjkL0Y8MxDi
UcQDKHFp37++tQgyEyCowj+iW1XfHQ1ruhF5ICSl1WcrD6nD4zgItwkkKWdEOWnPnt3DbJTQS1Cl
c+S4KadoY6HjetCw8pzNUpZnBhVPem0qmT74Qk+OybwJCh60kjybgegDmXh9uUM/5hQR5+RuNuOC
JFAxPJlGae7RBpl02ER3hoPN/mBXdLo1XH4VOAxqLHpf/ObLjPjbeteX/ewbfV7dNZ1wzhJFvwmo
VLmdcm26rlukH4QOmd+YlssgVX59DYc53pAU0P56Xf+r3fwH6rDfPpTgW/vtP34UrWynq2/5j//z
jysZ/ahfCTeXv/6XcNOw/1gIHKAQ2ThTrlm6Cb90m+g5qQAuQl+GDd8SQpA/hZvC/APQs+Ey0S/Q
YZREfwo30W3Cb6KAQN+FwUYN8e/oNmn7vpo+aBEt9EdAVEvn1GZffbKq4KWaZFQppF+Z6M/zZFaE
++hzmq2Hqraf2YZgN266UHf3Wjn1FbmCVasf6HOGGvtLzh4EBfYTdGnN74k0QZRpPcfeJKubwTMx
y5Ewme7ChIpRYBEM+ZCVmJQRoYzFk41h/nsDIurSbwvDw26ZleRyNZV56PRaRd8HYZTRhSaM+eCJ
Vu3Q44fbrAh795yYED3bhrguRhzgee3OSA/1NPHPcH6W9eXU1n2zJ2al/VwXtdOvyBjDrCuSopo3
cxODsrCjIp5/TnNJorDTo7ESRG2Uey9xONKUnu9Gm9Ehdoq0eTgR+m6CU1avKtvu9R8F+IKq2IIM
6C34wp0i0WY1D4Vv7cFct+amTcIxBKgrJkWQ82SaV45Cfb8O6ck4kKWdGNrx3NdYyF3NDp87XDGk
J00k3FRTWFSrCRA08TI9qUWD4/XHyY1ApOrVBMJBxyh0k3YNm08Te9KFUhbutlFUVb0qO4mxs9V1
giDxQxpBnZTiWEJv3RJKYp1Drg5xnU/Z40R7xl2RRppckZDu6WvkavmT6i3q0e1YxHd+U5pEnqQ+
Yey16IMc++rX3CTkZzVkficDQ8k8XOllXZ+FlVbl69TneLGOJ93BFqFC6yrN4qYMJCUhI7CS7osx
DNS6mKSvGxEPHGJBiEsFRaKOhXOUpVU+WbR90lWNF8ZYESn7SHUx3pMa6hcwN9z5fs5y+xn6s2+s
i3hw1EZ6OjgFk9W4AwQagjEwYnGXmx0btRVCpDncAzfmWeHhatOA02WkPmV9C+ebHYyLLaqqx/Qi
j9TgXRRW6424Xm3yAcPdHDmN+Q080ZICBceyma8gRKfTlokVk1ktkURdaWImPojvIlVbvbHUp3my
k3OrIujMTp2LXo2Xs9/+7BTEF7/EQTWFnJLiTJ5FfUZIjhayB5V2F+iV325Gr7vImkEH35wV3xO7
/gSToN4QaaQHXalDDhld72mgfxaYo6B5hI2G3Wxv79MBS0ltj7tIlPTn46zf4xzCwh5r922m36ck
5u6U1cIlGFJS6KYy2+lVdzGWfmAMGHZb7nlPhwcjiXsf6uZGoY5pPFdbCWH74LOMBORCPW7SWX9u
xuJxnpzvhA6fS0Uc++iA6xgs78ecWc8adAa4djcamQB3Ra27a2ugtSbVAugM801YChGYE+XyKYmz
IBvcZyociHVw5q9iMUSBQ++FEn218zoDM+aYrONQa0AksHmf20F+73nfJGDhpslRCDcVg2awxUOh
oodWRQffj75alXs3LFQWCLlffbsNg8rKvaDXuquSHNYvZZzfomY7AzZp7hMjqddZVx9mhLyEfmrX
UQyYL8welrzCVR7NRcCyvxAA9PBzauTOsSnLz3Y5fNHy9prcAGgT7bmOL47SZnc5hir/jBy/Ao/Q
qp9ktGnkCqloDdKGyWJ0xwknl3PkpNGtsr5X5CKOtJ8iyARZ1vW4cy2xwTkO2FkWdoMwmaJ76bCh
D8derOsyk1vPoXRdiK7ck+X11ZR1v01s5xmsS3rJCTS7Kvz6Jir6gRBePMJG6PgX4NR5Iq7IqIM3
3pVeOPW67Oxj3RgP2aBvE2XqKz9Gat767R7qKP5oZZ9Rtd4kY/gldqzvhV9lnJGw/GbW+NCO5Inm
IxGkpCXZG8ds4ktQ3+sq5QDNoSbZRz0WaM02g66uMM6UDawKaV6a0se0Cqvo0LnYt2GMlxsn7c+9
tLlzO5xJWsIUUso46Nz5idrMMcfndHAIjNwN7vCYZVF+VyuTSLZhrIJBx7wsWyH2pBHvhdGPV16d
mQERA6AAdD2QZnWBKmXTYq7fNMihv8jB3AGE+E7JzPrUk2Wd5U0AYA8DHrimDXppf5/H0qMh2Jd7
e6g/N2P3nDsKe788L0rM8tXUIW80v1DE9dZMNtrVCDhvxZDL1q1W3mbSJp1XjJ9bIPpb3UL3M8yX
S5RZNSAa70IBjgTcRApGKuaLggxE5ptl7dLOUHuH8kOr+n6NDmKnbD/IJo3RWWlYjftnpeeHKaqu
TKM6a2ZdO+sL65b5Lb9yZ+659TjvUujAB2mXz7jkPtt68VM008Gx4s2EYSgYlbrADe/vajJ1tnOh
3cJ8Zzvv13zro3aW05Uue7QCcU+jLCQtg+IHwGVkf2sLjgWe9OpJqekmzzy1jsr2KdblxIzvZ+dW
LTVO/RXxsI3Ypnp0nDsfEFXjBHnvP2vjfN22mXWrEvvgDO7lbHgJHlIv9PKC8GQiMqpVKDKmO7iU
bfVTb/X0U6sYjKsqAmFDzHWv8wb8wbS2Jp2bbKUwgaun0RhbrICxa5KQHLezcW/FOWfmyG2NFp65
YExtG9VW45NrwkOgl4X8ti425PMuEMnINbsyIJpdLuvYALDG/eR1aTpctHmVnNEuzzUbs3RnS+dW
oOaBXaJrrDjqpzCWysNZxZQh5k2XEQoBYgS7tEGPF19akHCxDTsn0QwCQzf1iq+WXrWjuwmhLnrG
btRTYot3ZkHgZbLjnC/GYkdfddRACzXFHoBJLz7z8oTqr6aI2hblOP9mnKrxtmkk5gSd7ygoWSsE
LtieRspd7dqpsveuBkd/RWmWeE4iQSL7gfoNyin48yPujMJiDN0S0xwLbaM0c9DbMytREbgIVl4b
9zva3qQMNPQnEbGfEwKgwFPqs27k+BqupV7jiTjrvFT/Mhb0mdogTlrqsSx8tijmVgUYRq1qvEgA
aeVrM5RotI6IN2m1SDsfV2mqRVWyKzNgKjHvYWh2pHGTYr2m4JN1AWmE9USsgt5VkBWNzM6JV8xL
F/4yZLDCNlchdktj4ykTaBr5dgjcml+R3OnMQnMVY41sbho0eEyyNbvr2wkbvLs2myrfjS2sgXWE
TVN+KYz6a8tCID/T5VDu3WgkLbYbYeH0lzgJkg1bqJta6xLWk1/54WHdAixqNJM4Ub/ugbUMch7i
hXQS48MgerxvgXlKAX+L5sVLQjmJMpO8GVJvbB9bRTjEWdhDeQtiDM8E0o08dPSFCJo1leHiJuTW
crZ9ow3J9ewtMLyNrGvP3bZEYa0KCQ6SklxOSE/i9sn4AAykOYa5HbmrqHGMGuoGB1GqJH5lXcX9
SFlTZpMcdsWY6SWJAEmLZTvTnH3oZ5W7i0M90fm8LSOAD5XnGy33WUAhruGW7kM/XQ8xO5qALz3P
g9L0yTiCUC18OkNoptoKjgSyrZiT6BSRbxtC38jOSAgU1n1MXzyk/0c2dFASRuJvRjdWioeGDgjA
BBkJgyLCtJrmtiVM2akf6doAxEDSuGq8NDvkrWggvE3trh7L+UGEZvmFHL+OvZpJVKEvN2Nji92Q
JmGxCrWoAUCSdwEZ4i0pt4295nSgXYy+q84cJ7Uu0r4b9rM1Dmda46IGyZjtiLvtaAI2Q9DyuA/O
PLsX8+gJlJ12fNA9pi3uUtv4MeQdt3ZkvFJhk+6dChC4N0fpuZd1ORGyWbM1paM+NQSbrxsSNtck
MlmXcPCybwS6dAcIWcl9Mrr6hdZF9c9iqpZaOnv8HxlKwZ/Uz0Ziql0BtK1b1Iykl7gP+NFJx6oz
FaDlqoytobyOLY8U29jNiVvwbe/Jk2lJbNEYRqskrG8xY2ACMvLvrCjfS9x8q4biN4r9yrupDCf9
zmkVJl5Nj6sinHQ/jgp8WcMqeVZLWBIUvr9DVx/O6jSf9nZNXvAaCh6a/25MNjJiStSi1DnDzKxv
p6r3YA4Vjyw42dqaRpxGUx9tfJAJtLzD+L7U8zHwsvbc7xoqlxCEEF6UHEzczlla48w0q6In8d1v
wjqoJ+kGMYentTc51n6s2h8NodzbBiDd7TBUN3nR5xcRGb+cxkx3nXqs4ulMuKORU5UkXcUXgRgq
6/Mou8/hYMVniW5pG9qJWytyCx5j72yiUjcORuSDgq6kfMrr5Qjr5uoSPQCoxM5YBH4NFDL87Csx
WONqsPrygTthczr5Xb9TeT9xhkycMzc05qshb8qzLqxdbrynLyMmICHSbdNfLYL/rcH8gzrFezWY
4//7v10hVfGqDLP8kV9lGNv+g9rcUoom6g4azOLG+lWG4f+hlk6rg+oZ2WxYyP6swmiCyIMFGUx4
AQccimtU9P7bP0vSBa1A6iaLsWZJwTD/Th3mRZz0WxVXcEl0NikbmuCVXfI2XtcOSblonWQZ4IWb
xot0PR3UmvRWzJMwIx2SweGpRCuiFgl+t3q/b9kZkdxybtSWxZGwcOZqY4aslTuNA2e5Cqmbop4c
Bd9Zj/oiO7goeGhTeXbSBpPKOloAdkNBoyHygdAfDuA3MPM0fLGxj4LUAkHOEpu79XNkJT7wGsCS
R6KWE47Q1mjXIOV9dnJy6Jo9ycwm2exm+dh0jnqKNOnCw6nV88s7/VvD+3+c8VtfvPM+w+rfu79v
vmmZ1J5i+U1rmu7VGP7zT/8ayK7/B/hgRiRk3xc7158Dmf+Hv5ZRTvcLrQBKuD8Hsmn+QVED476L
khpz1mLo/ec4NgXm8aXSiJ54cYUQKPhitI9+qJtf47M5+e+vvMvO63IilTgAAXQITvVaPnQ0Snxa
sl9KUTtOmT11DTmsJzHXX31spSvMivh/yRra60oS/Wsm8SacpH4+iUwQm0YfGn6KJ7+5fa0AtY3R
vY2a/RDN2WMyNF/HrmquysHVzu0i/+TU4MhsxLArorT5+7K958AGp2v2OB4ZcZLtstQ/UARxj7G5
0HeVP9o71XjXyDWGi8xv03s7Ta3HOi8sFdCQ7lY9F39ZFdnXMOq8tTcDGCZunqBroVkBxdM7w/4m
srxe98ZUr2OJQiisiBsTAxHbTZNcYhFRlwX6yr0qw3Ft1HTbVF5wlRN/9Z4wpeHJlkV4Fyc1ISW9
EUUXw+Q4XyPdEYeI/MJNWblVoHRUUFMz5RdtpoooKMxM4ioJFTotS+0Tx4z2SnPr83Iqiid2n+G2
np3oU4iu+Z4zjrMaoDwu9cz6oNEp3ReRNG8rNZmbBqrRNsvS7hAbYMMNl6BIoGj8xzRk07a0NjCm
Fv6dU3szmRzLjhWB0tIb9aOrISJUqzAsAhHtkOLjUHZPkCEhPyeMLYpaHs5kweb6UPEwDyrXnY0N
c+j/s3cmu3VjWZd+lUTNabBvpuRtddVakm15Qsgd++6Qh93r/KMa1FPki9VHyRmWrhxSuoAaJJBA
ABmRERZ1eclz9tl7rW9tTRMT+6ob85TZelmfTeBMLjNOPLswge9CnGKnbmB3ya0hqvLM7Gx9V6dq
ek7iVP9RQlALKgCK720Cfy4meJyneMf7W9ax/EQg1g+glYlVURT5BTK+7NwbGyMIbbM6JUSczl+t
9SDbOvSnUPtoX1ZxfCZrj0YorR+6sUq3omqlK2PRFjExraxVtZmVdRanSJBVARWJZGZWZOO2UGBB
tp47fRh6IyUuT9RnVtJfuXB6gWZVepB4iXvhCMK/2rQLt2HH12XozF/Cqf1uFWF2Ls0Y0x59rsdh
6B8tkP8eP+OmKvjrGLGxXOgvxgZv/s8LLyOPZ/+wfhh/XMnvYnr/nfLwkc7BorH8l//uv/w5RLmZ
aoYoXytZdstPw2D8bBfHzPDa0vl+uC+/3T9dMh/+wONqabCBL9I66LkMUtAeMpd53PZ1l+whFtAl
v/BotVS0d2SAQMZg2+dP4N9iZvPXtk8IEj8N9RxDHSaTJEEfrY+vrZePJIpf+z6QB0TZgBRwnKCt
Z0lf1tMn07uqBw7Xec51l8V0+BIPbJwKeXLf1IP4gKDO5EmzObbiGr8q58k9GzRr/KKWHaxtwmxW
cKKzVYSN+Fx0/Xinj+FwPWE7uLEqo97IAQi0BX71wzxpNxQQ8y0NByg8cRtdhbmcD2ZHwy6elJGU
zj4inL3hnxH3dXtDms7iK81PIQi6nLU4mPpdDhp4kypCqqtat8J1Q18MUwJTCQ65HL1XSelYn61C
G+UK2JluBzntwAug2O4hbSxBwiOBbye2HPDPwvGD2TvisnQ3BVKePFBzLxO+OVD20NlIdrj9atiB
lgHW1erM+qrAkRHvO1VKlA5agn+bMParYsicLb9Ke1aEphU0Vahdmox1gs6ED1xNVr0HHEUOYVZ2
GiMcdUww1EerrtZOWlmVdFmSc0jg6oGgCAyg9Xg5OJ8AA1x2OPKmFIek3TQ/GuOzFSvDVTQMJ33r
fhHZdGqQfhcWBwTjJ0Pf3TqFGliZhNQ2Or6qims1Dr8p8ChPGjF8qquw2Mu61y+E6QYmpZ4vjBYK
dmp/0dXRPeXEzHLmXkAcvB69pl6bPdFLzTCtpzCOvqSpBT6jdr+CgWIDspzxXi26b7aNnbJmRHE3
Wu0dGM79oCsnhYDZHEdh/n7Q4HNZzVh9K1X72i7FD1JDbyEXXYeWupt6AHZCbNrQZW1X+Dt6KyZ0
FMNE/p7wo+cQu1pauzXQyVBfC8V8b9fFjSi05jTVh3vLmCZYzuGu6SfuqQQuDih025PQqx8MmWbA
jBOglqhzkLJZkU1PDa5qOAj1Bxk7QaMrPsLHFL4FDD0dnhy+WKYpWwskZdLLfYMX/8NghtPJ6NhB
Fgv65Z96CMbym5LIaxE5q6i8gyAtraDr2azaYuIcPrmtvm5q8jlHxQQ+HMaMCWmFitClEsErw+88
yZMSPDmkbKMp+lMNxuU9WoHysu0j/I6gV/dQYzj1iVqbMjyNi6w/LZEctMUHmlVsd7S2J+AWdNxq
rMWucynlbO9Ls0SUMDbWPgVZFxiibq/cXFnYYynTFzib3I2wgQK/MOG+wApUfRnWzde8l4WxaZWi
X1ONe6uB4dV66UHvMdLrN5o6yssxr+K7AcnEMsnLtJtQhXKnRXZ0atXsQ0uI6AOy7bq1rOhcmyQw
uMVAmQceHBFn53gaqHRLg4gH7REh21RkPXQWsyCeVwkvzGS5yYbShoBP+/Q2Kiz7oCr4rDQs0rfR
JLVDWYYYK7CXnXm5miEENYAOy6la0lwkWthcrcK16SBN7Mo5OoGLBrcx0T1mv+D5+y6MbnOGK2lj
bkkONVaGfecAXPEHtH3lDmGWEa55r82PMUv1pWHUxm09SBYQN/qiJTqPCYMdunc0zAFX+NXs9Fsz
iSzIfb35deibFU+5i8ars5R97eWRb8DaOOBZVOU99UZxMDWJB260cXiMumV9LXWlNFdOaA4ALRMK
Pp9OZrMirdPZJlrSwxEUmXumV5V2C6a/CfDFKsq2UK3zHAj5edETyQa8NgQcKkC2dEIwfs0mbwNV
V+wHwVjQ0UICaRuD9mbltfm5KId4M4DVD5RsyAmABvOTKhEc7d6zfM1Kkt2cWdN2xB/5sY5QsxTF
ucl4Q5CNVhe7aoSUozHW3hkzTw4qRZQvbdTv+2rYGbn9Q/Gq5mCMTD+iMWcO3jJg3KCwV3ZuN6Sb
Ss3CjcNnIU1iPkAZ1C7JZwiweHIL+Az9aH8ADQN1clxcPa2lwoG/7+c02YR97dwqcgo3o8PUpFO7
jvZJO+xSsw3XodvYHyI1q+4VxP43EZzC9Rj2xZnRZOkHzgbxHmqhsjWNJDoZ0io+yRBqniu5mK4g
CdZ3yWRHhI+y67FQk0Cwz8xCZ2/o7PedUMpTgLjlh06ryi+xZs/XyUhCq2qPaFLNUN3grwovUdjm
K5hTIXFh0/z1oc74/1Br/ccdWRfX3d+fVg/g9JPuacmlLX/gseQy3XcIVI3F/WVzplxUio8Vl2m/
AxDCAYSbjpJdXczJPzlllGkaf4QWjAE5mW7Mr4KLOg3JIz/OMQkixcv2Z+fTB5H4r3qL8y/GNIxw
yAUfTAQP//5JvQUtWJJxwXiEIFGMQFFfeRJRP54IgdFT85BZi0qpGbFaJdQnIZfFATgu6zztO1Xj
fYiSIiijrJoCt0Pi4NPyDU/0apJJUPYhIgjbYxRKdvjiNrdkrI2BIJAsPJOZnTUrvS0Z4iRGNX5F
eDoZgRKqShIIpn3GKqeIO6nwLRH11bvala1r0XuXt2FYzbnOVuyZ6L2AN0pXp4eb07ipaw2omVpl
GY6oHsGG5jTlvrOTkXFvLdQzJaTHuyvbPD6lS2/SCTd14CHmaCaXhe7MJdUCMKogTBkMrwY4vhPx
ACEOUyYDF+rcncMPcs/HSlXOaOzbFh9QmOlVyun9LhoVizVJTEO/U+hrjb7Fj42hdH3AQq6WgTXz
t2W3lGV9U5jT+zkc7UuwIIpxHdoctL95MlWsdR6VuXMSl4NinbgaI8ZNbgu7XU+Ei68aLHWIDVmZ
wRzGk6jPWVCZAqL20/UgVgF4nss+nmHSE74R9PTZduU8aDMz1NiIr0p84iOFtdHtIPt24WUnGnar
AV7UCcM+t9ylRlUfxqYpzS8UhNpFMYQWqcrANRnHeulljle8ZvSZZVBjE/uak3bOID3lVAkmeeL/
7QXRM7VrELU0j/XXOOvg2Ze6Y36yIs55eUi169MmOadaujdtDtxzwW30jQ5ptWWehLnIPzpZTp5o
jucX8LmRE7UgqcclRZYP/jHvAtSSZLZP40WXe6SMywGU6wo3Yu6RJwUBeHBLSpmsTbxtWo3iDVTa
EZtueX1sC9ggCm1PV1XoYM+PK2YVezwmWD/qKEnY1RL4U+qiVoKuVgwUPzbpBknF19RQPQK3QDRA
REZpMzo36kOZVs5VTXgDvPA6PgtLrbydlrunT/G4erIm/exNPe1FmYty7fmrzu/qYIwEjUhv6zhX
1OymEAx3xjlEbRTG4KkRolJLWtfl206z0U89Gz54Mqo5qlmdDtM8q+PBqPXMWxsELKwykZNL5rUm
Q+lxQF5rd3b0gz6SAVDfK3eKl5nXepyR7E3KsCYCJ02rA5kJ9opMBRQf7hki3Oq84mXclDERX/7Q
Ss5r+AK/e4iErjj6dJ+ZhdtLGVkC0eHkwtSCHIbwQ2EpyvcpCqurhsSTc+hxxBCFjVFLX235EUEu
4ohfLAyjraR8U3Hy5V0RvH4bj0S4j185Ym7+BjcvykN66k9PqKk2OkSX6nKVZksUUyFA6zf2bRYn
+m6K8m5vkf1N2ko8rcmGSjdK1jn3uYp6w1EGbW/TNrkNNQJssryfDm6sxBtg1xl8cBRlr/+uy69y
9I2Du6K9yerOwd1Ynognizuo5bi2lVKuMPnJjzHfxppgqXlTSVXfeqXNkJ79iS9ep7n++qV/92Y8
kDcg3WkLVvPoNnk4AdxiannaRoviPxPuDj2Rh0V+qm9cpdfOjQJ/XJ+0xWaa226NxKQPZq/aEI45
r5n5fw+LSDk1J71YI3bXT4j/yN5wZx/5/5YvE3c9ynzMIzik8Ts/v0PEY4xFZccM0t2ULUXAc5cR
nCTObOwf89Si9XRHzk7zJPVVbocSI6SBE8LJPjHTHXbg4c1PusnSk3FqOxdIstaa2xc7O3Gn3Qhu
fRuVunalxZxX/Yd7/EcF139aKaWrPAh/X0pdf5++xt/z/Hv7tJx6+EM/B1f2O7TBC8CN1w9e64Iy
/aueAsnFSkElRTvqaUC7YrxDabxMtGD+ACbydMqzf3WwSOSmQ0aNZZmG+ViH/UEH6/ki67IV0LnS
FsghdBagJFzo6StXTlLooadjAc2B7UzgK/wo5PgEe/kt2zKf9Mnb/fNSLOaEX/KXfeyBLM0BYLnu
huiDpnjlKB61j5M7jw/ZvwnlW64CiG/xEXLXgM482LefrCFN1Ux90uQK6kWjWNmiNdelErnbJ9/y
7zanF5+FjuRCd0W4r/MtHPljpMpnYMMnZWsa510RIgxuuzbZvH6Vo7X74cMw0MQ+j2UI08axgYJR
45IDUMaB60zfUHrCJWdUaPpkeASpDvN7dk7qIqJTkp9aMgT9rmJiQkugCl9tetzwl3qtnjlzfP36
b3ZkleAuM4TF+47ajRxiAJnPH5suJuUCPw8Ri4UWBjBdrqvIIpTDjYcVT9K0ClvS7l6/5rF75+Gi
ukdrg74ul3yQwj/5anuKyy5MwyjwytTdj5VS0UjUyXoZib+xaJusBrsZ1kBoyOvzejUQmn1exva4
tQ3C0GObLkNkRe769d9reRmPHmzOQ3i/GehZC0jsaFEGYTB5XVsmQY4xZWJQNW1MoenKykllZYOj
WfKptFjl2JFZ7WGgZyfJ0PFVIyW+KYV/Dx5rOHURd2wp5CM6JA6teqeN3FVDEB/Ufye07+RsKQdc
+vP7Xu9HDCqc3/1UScx12Cp6EQi4LsUb9/zlO7uYltmt+KZB8x3vN4PtdJyzVPo0zjwGtKuIjIjM
4Y19/7c3kEqfY52Gv+DYbTbjh7OtxIgDxVLndU70+WqOCntVV3jRdVBMb2z2Lxc9ZDMqdg4LCz1f
29HTiyCrqR1g0pCfEEAOTa/4Kn2oFVio+v/hBjI1ZG7L2s+KYTx/UfAqZmrdaHHg2PiAqf57Xl69
fOsRXNabX5XTslBwtOZEjK2LlvrDxOPpMq7JuotTlTs4m155ngzqeAEUR6yzxKU7VzsqlVNibKR0
MjAcrkMmhaYTIzHE/nDWh+u4d4Z9nV13DMMgkHTFZVx4I/oqxdoh7/3MUCWhN6TIjamF8xrbYMsY
d1TXeWr0PhSTOiB0wd67Xpi/sQg+LwofP9riIqP4UXlAjgF4ap9Vo6StHHQ5HKHEcdtAx96ygrOg
BxIj40oxJWreNnnjKfnNs29j74HhT6VFD2N5ap8sN7ow6MM1HKzjyYjhKnI8RC1YvfHs/2YlXShp
gKtJJWBctfz7J1dhzJCLUicUiKOwwaZFtPq8dMKgk9uBO0zxJmRVe+Oiv7unyGJUla4NcoOHYvjJ
RWurU/FZKjGYFbMIZhrap4rnZtd5rzc7Qav0ozRQE7vQNfevL5a/ualsztQZwKh4HY4BEAgEmEpP
CUZiYo8CpWQyg1RPvvE+/OYFx+XPXG7ZKaikjl5wl9CkxbDFikyoRZDp+rhzGnVa1XRm33g8Hyqk
p68eRdwC8VmAfTwjzAOff4GcfKlCutoE9qJ9rnHixnLEUqmQqCKIS7Wr9hrZMh50t04uJ1HexEU+
+I7t6tuSRJttTSdjP+okXlZQOf7wdj/+crD3LPS1nACPni4vNBsXDyPndWnFV8M8F2dhS7rf61/q
w5Tz5T34dZmjw1Nlc7SaO/TcNGom2htSC+K+tgJlnuYvmRrG+9YK21O16qebJl9a59JiMiRjeZWM
ExwyEX4dGef6SUIah/A0uVGm4o4tw1077hBdEbQ4+LqTFmtjyAAlpUhZNel9f+NzLN/V889hUgzr
y1rNq4/p7/l3ycI85eiqTb8j3tP1kubbaOfeB17cBPOBI790YZlQ9OiZWiFVT61goDHN3AeZpF+3
cX5Xd0qkLQIvW/MjDQdalhWApZrK0K5z1GCqT99LawLpdcSx46of8DyZPVr/iFBac6XTevctCXEU
8jw0vdc/4DEYRefkoNP58ZaS7WEQ/vwDNnNYDE47ob+XdB0rSPV3fKx8PUJiPKHqIOjPcHsYmyRX
c8oZ3iekPQIusZmRKkHRWuYbK9Fv7jiEYbjERPPpi7rv+S/Ukh9MEwa7RehW44fcMn6QV0UWHuL2
tW3m0xuXO3bbLjdgETiBuQaCsqA6nl+PyD6zLXmZ/WEYg7HXTjPbloEkDSFAlCu2GVWlP7fkZwq3
yQgpL0zf8MY3XsuH3tXzB41XgkWfIpbVF8Xg819jcjOxHCtcxqkFkbhqFt10khhEam55KpmZrEZt
ts70vK0Oytxh5vSIl+2A067rEdYHFj7tvtYLlo+6yE5wgXZ+rpjeTZ8xN+ssgFC692fAMp2zKBxI
E6kj7nEVhdrz31lbFAlz2CkMyCYy9Erlax5p9AxL9N+vP6bHy/fDlSwT4p2q4mg9DnTomqYWfTMo
S9bHDzL/+m1aixkniKq8caXlPj/7HlCALOdFWJ+glc2HpIwnG+FEsKyGAppM8Eazdp/3I/3TTVUM
w2pMGC+//rFePOsa8CcaXEBiqKQZohzdwDmWjbeEKHXtrG/NGBeXl5tbMpGRT791Wnr5yR4GOBZW
Br4v7Rgr4NXN6BKzFSGimkNCI/tKrHF0Nr6aW+IqI335oMVZ+sZOcExH05cXjFeMQzHWZOreo4dk
NGemiAoiM6SvK1eVN30xnmFJ9emlHdJkOGEgvE3j4ZS67o2X6sVTw+sEWoiRyqLHYUb0/PbmkyUn
b5ixmsQ9wWoI/4IUmwGVN4yT17/JFzeXS6EfAuPOJemfMAp7WrSlYd01JDhTX9AsW/VkBfrxWDvr
skb4QkIuevK6eQuOfZSOwWbHsIFXkBuMAMgCQPn8qr0uCiuUhI4mHMq2DU4JYnjK6KQZhmhbZXqA
ZJgWtlFf1FFnnjYi7C60SILuiN5KBnu5ji6/C0xRpgioTxF9PP9dXDgd88h3GIz4mlYwHKAqeo1U
fZRBBCaHAFdqBEcXtb0hmZjIy3L0Uf280Q99uZ9BE4Nzw5pkODzmx7hKdTBNtcVAFChU15csJfWZ
rdcVKXL2vDK86FuGWGQbiyFBozNqF3ZIwHuHngbfnGJ9HQtj+/Bk/FGP898T8P3HdUKXyveVTmhV
3OfJcyHf8id+tkFJqwKEgIqP1Rz4wbIu/GyDqu8AKbIyMlHmrX3aBgWVAIuDnWbBLvB3yzzgry7o
O+oFWqR8+dQPnCOcP9HxmTytv7YB2umcEtA8k+bIoYTgqaPzQljo0lMURrJNgjXPJbzVR/tW3z25
IZePP+/pROv5+v/zKssCRWFJ9/aYdKMnGARIMFn0UWl7qrgthpyh01a9GtXr2Jmc69evxyH52edi
4QflCnnF0lgYlzH80WocMsMcQrBCfuMRItjRlZt4axlrFviwkFwr7OaO2sgIq1ZRp3AUCRxqThLb
WbRkZof0JA4Iae2ulpRM98TURtPbmGZPo3ibuTGtFWLNy2xGUt0poUJwY5ISMLtKXC8iNBWmsaGG
q9GBiADiOcrF4LE0KrIXW0RVqYmFeZYmtDdhSMchGbW2Emc4iB6QwldNA92I8JwnZCDPk20HVXqv
GpinV6BEaUkFg+shPLwTZYEJbtUkKh6gAK2MgjPNwt/AXM4xHUdoQMQSt/B22Boj/NjQeo3wkzUN
3fzBabRcGAHpI4a6g37LfxeIrgV0rZqNbWBn6mfHw8SUGRVO/35AxkWb1UE1XQdqmNpEE1WVs+Sf
W4SPIzpSCRbd5zMosJVKF6HU1/GYO+xCelJYo+Xzu2DtdBXTIJPWjIUkJ55xjJugXM4VcUXLT40J
Bu4VD2E1H3xRI1SiOBSWln80i7zBnZV6WbJmOqZV9QqInxZ9biO1aPdoXyEL+o4o9OrHlHbiRiu6
Ut8rYCuI0h5nIkKnxoiJJLI0cMJ2akUKabgymvyojEq5TgnfTL9VUYqv3FYVhwTbRYHvj4wqxKYO
ay/+OmScL76X1WxWic9jhkgCDZNRHLrG0JTVTPlpUDmXZu9+yWgiZ5uayO4YKX5BuPFSNFLfBXZO
kOppYg6O5RP8GYaH0Rz74n1N6kN1goxdEZlfqCjOSbmOGgUt61hKeV1HQrXP8lqWzXvgdVwwU/JM
Pcf9PhiHStMwNrYWpH526EzPSp/03Nogu7M17NmfQEOaiMYtNak2SeuF9sHuosa+GCPMkHTyi7Km
7E4rDy15Ylldt0c6qAoUEHlRmesRFVst1maU9AXO/1SvMTTmTe6Q/kHo7nzn9Yau1D4hClJ9X2St
DaBduEwDm4Kv7dKoCDQ/F1GH3lyp3Ky4VhKiD84tXErajSlau8gC0OfKXgnnYjfBf/Etu/aCWOuy
iNw6VHKVDwwjp9XXu0VyhgE8srnpi1C2QcwVNWc9bVpJs0+oy8nBGRI139J7qad9g9LPPkmXuJXz
aTZjuC1ObQPlbWUvMRJFpL6CMG2aIdW25A8nzg4Osy3uwHK1iGd7NcSTP3ui7K8FwhvsG6rSVCnx
HDLPPldWWnQHpc8y9zaNGB6w+sz4+ZlOEHtW88bbnJ8R/CPkaeb3UJeslrisVo4YAq6JlVNEfU1D
HbbAOWtWJUJUETBf5RWEmnKUB3q3k3C/zB2JhPO+1LEE38i6MpXpuiEItUbobxi0YCpR2wMOcydK
mWzPakx4ryeadu2kpDDTdkp72r0DZkQC4LUaMYlfsZR6F/SV2Ab8iYfPw0RfeE4btLjfR7+Ahw/S
UTR06p22c9QLzyH6/GSmkUVMSdu54Uq4BFTtsCLDMhC05yfuDiwXBulDqd0qGefbbZknmC2kiyDm
JOtqcSgjBECrzOTrACcDBCUgok+f3NUUzh3l04wFGzRNBUSz93xDtONikKwiU6R3kdJPFNeoQPso
v/JKVwzhWdQXIfERcF6IqXujyH++W7KrgPOih0ADzQMkRnf7ee1n64nsGFDj75ZWJNZFATrRz+05
+fj6/vXb69AjZHCq4t97EIg8OZyx7avQBfC1V1ndAIAgYf06rYT3RjH/fFv+uUmSykAlyW4Jkun5
x3HSxGW+wmUUPNv2Hl7HoVHBMQhLnJqx2eub1z/W8vN+FRvL7WPMgdEKDNQC2Ds+R4eVA9TF1rl9
8yj9OSll4c9WVWEd1NpVVEQg881Jvc/Cenjjmzs6Ii2XpiZgFaGhzVd3fESq1AmyXMYz1llhvk6H
LN90TcVwAMfPGyfrl18eHxI/pv7Acmc09vyuLmfEore4FG7kkTonMjcIZ6M3PtDLe7l8EHB+DMSX
3I+jYwjh7XnrGMR3LHQayIhjzYfBL//JNDtCbSrsvSWAml1v5MXj1/jfSv9/6Qsb+O8r/Zsqqp6p
HZb//LHM197R4IBmx4gWmyLNG+9fZb6CRNRk0sArRikPucK2fulHKfQpvXmdNWt5YHg5/ir07Xca
Xy9zH9y9i8aUI8UfqB10e3nsfr189Hk4tvLz6QFyCuHn8Qs+PbnXKmwnJ/3hJJlpb0ugF6dOWprT
Gfguuw0E2JT5HoHbdA5/wtNOY+hmNN8SL4YSpRU/sHxh4keWHV5GxRh+SCFofI6HrL6tkjJW1zqJ
gJGvWg0GiDhSGfThpOzuK0VvDF8ZFJvdAPEmejsNyoefWb28oGUczsi34w4YCyMXgcDTrC6N3BRy
pzdCrdcT0EbQW605fS3DSWgfNZlCihAtkejbKCXg9Mx2s2TvzQ0KAPZtu7mF9l3R2KIdbd8aClbC
JSbB3ZhTNjSrPq+ycd07nd2kQVnVmrF2hnrywEDGitzbk9bX25RTg7YZ7VJL37cw2cygi8bYD6Vi
2qdqFBVntCEznCVO1VHBwl21fZxJ4ouSjnMD2qijJkBom11UaFm2Q+skyWWvmWkcBWCiRL72utEo
5s0A9gjChGwRLlnoAel0NnPvrWaJa4JecGaFp1NSlzinG0fekHWWJYGnl65HLM2kthTW+PXbb7hz
SEzSFLu+tdrROk9KIAEWLPSEcwAlaSSvllPaNy9KUGmqJOH9YJmIDn3h0L5IhTmsG1Jk8qABoVZt
6l6zCjCV0TcTFvrk247VZmuvJ+OeeXGuuehlKtn5A7ls1xwaPWtrRR4WGoGByaAMyUIcMbo3x3sP
NSoAujSFXwS/safbX2fwGVTqVhAVYfRDhm0EtizreArEhNo0sC2lx7eUQrrwiXZrvrW928bbwcM8
5LddmmDUAOjJFqK2AEPapvVu0xyval9NC7cnLabZn9NosFdR3YSfWvbPhDFtat4zGD8k3ljWW95I
XEJlKLNrHJ98sBbVWhMMSP6JL8ASeu5ZivpRd0n8PqAAbBlUcrAafR1l5K1tSJh2w+QAcwk7JyZy
RUTFN7uxUV/qsz7NK8prdK26C1N53dm1fT4nTfJ9Tlym+mgmqivORAmksnauvuRuNBwANnvZOvSU
mDymwuqQEDd5+QljZ/cFhLgJDjcunO96nyTtfpo9HJweoFC8CAUcC2dICfUAhU2EUqwout/X9iR8
p6e8hL1tklKcxXa077MIjgsn4TQ9EGsXqz594FmBhVgqF3ppmZIYh3SYVqnRDft01vtNHglwK4Ua
x50vlXEcfI40KEmNTlX8TrZ8q01n55+BqGR3StdVXTAmmQ58izLtSz4ZjBKgl3WrVK0cykuncMKd
W+l9sfYiAACBi7mGo5OW8qt2im5fYxYO1cCe6+6LmF2vWTtmn2obFNli6xFyBQAFupK1dQdV6MFE
iEwbhGGHgmSkCXvbNUD9gqFPwu854XbNZqJ8FKeoZDl3l5rR1T4FdXE1SyU+M/MadEAKaeP7CDrs
NoZ8pPg1z73wu7oo3kdT60m/rSd7S/xUnwe9UPN7iZLlM08MUgDymdxqh0qT3GIjCusTp0Xv5Rtj
ZN8CAWoGClZ3tAPTKheIkVYqB7MPre9DMhiACuB2nBIQBjIKLFUN46aNy2hd56Vod87skKZROT1w
+kW8vi096Hgri1SHbZwUnrKzK0jij4Xhf3d4dnj2xb/f4a//+T/VP3AX//N//wNz7j8uxT//T/k1
qb8/3/X5EY+7vvOOjhmtJurJhUPAjOpfu77Nv2HszJZP7wTy9dLy+ukZ0cCgmigfiSTA0bGI0f/a
86kVKFMfynHgqovBllnYH237z/tgDHgoEE3SJihKFqXlceprXyuRaBrpW5PpMGSj+N2PsL8OWahj
3Ri6dK59pK/h3ilci7bFHBsnfaz0OajitD1XlL5Ze1VirIQadqj26wyvKzNfZQVsqrrBpzzuienl
zN/l+luF9ItffplJLyIG/pciyFrOL0+OQZmJuk84d71VZzpR4Zp2GSfRlAZd1qZXkcGQOHb78opm
EjKjQoTRBUqc5gfzBAB9uWGS3KiPHwY6eNDwsYsdYsgOy35RiBKGFkHby8FoWhfURutOTexTNH/Q
DaCKK19FaA3fVez774cS+p0ljf5Lyrz6TIlCZ93HvYmBQpTp6VTpG/xrGVvjjLsrcGZCNH03mtsf
Vha6QU0WyylkKiuQDEnekm8fDWQY4D2oSjgj2ki7GK0+v0ed7rm5s9wjBwSR6p0zaQNWLmjW6E43
+ZomfmaO/XdxYHGgKP77xeHmvpzvy6NO//JHHhcDU323pGxY6pJQRPrK8rj+tOx775A700BB08XZ
0/N+LQa88QjbtWWhwFXkcFBw+YF/9fo5VjDBBJzPdOCBgPIni8GLgymKWp6WJfUVxjcDteePClWZ
HnVKnvqhOmZsvV5DE7Apx+hxEvS3QuTltfx10ljaCsTt8TR6KPKYGjssik9f23CoZne0ZEp3DbKp
A1b0a+uGyhdznquPWeP+REf97fVefi6HIZi+KDuQAr5QUjCzoFtfDchKR9p3siDnYg5l/oYI4Hef
Cr2CxUHK4kU6NhDFreEVnO4gmuL/uLLaBruSpyfxRebOMVlxrfpWZPeLngW50Jwn8T1AV0CCwFPz
9D5mKGLcRkARwJVK5ZUnyQivPzUXG3c07p48yr8Z0bx1seX4+GStRSOGOs3g+2q0RYmX65Vxm0WG
mqyaMWo2r1/sxTfGeIS9CAn5I3P+6Cwaw3gupdVznqwb5SqtoZdFgyXeuMpvPhIHemTx6AEMFb3r
84+kIWzt9FhmvltP6SFLDGh7GaMTyHpm8OcfiM6SRlMXxRnHoaNLJbkhp3FgGN7V2t7iwwS81MMb
L9bvbhuqBpUFA7KV6Ry9wEwqrHya8PKL2iTARHJe00IrfSO8YKmInr+/fDvsJgusaSltjiX+OmEt
yFOy3M+i2K1XtFxt4B5uXcfdtuDc3vnODKvgrO6t5j4SSjqdZswj4H9CLAA3jDtQ3Oh40qqgbD1Y
4+Eo4RYkfZmfTdDSe1/rCJ7itAYaOujGzra2UAxHGbAiCcCpjlopvhi06MfQ4qVfdcZccVjsU+/e
zp1m8ufSSPA4WkX73ktxuO6TZCZLC5i5cxfRBpH+61/v8jw+W9G4I8tAdhFYsH7ayyb85OVgNYja
WDHheUzoOCmmbDDDTpVfVaLL3tu9o4BhldqmHVWLWktJvDeyEn7zzdN0NhjVUjMuD9jzX6Bre9vV
Bgschaq4cPsEnlCDMdLrH/M3LwxigqVHy4yKXtHRgsP4AzCj6mS+bOQU6L1uHTji9dC9M/vr65d6
sZqypKFwQkDBmoqCe3kGn9zR1LY65ksxxCKSAr85Y09PAAgq1aiNmv+6tELdeiP8+Tf3EO0bOzRy
VdrA1tE9VOoxqRJ079REkAYk47YNE8/pjW3i+Cq6SkOdDCw0XAuvTz26SmKUIjG0cHlHFS1bUWu3
IxO+oXdXr9/BlxcCh8ausGxIiNKOZwQis1s6VikGTs2OT9DMaQx82/H6z6/yWDSQnMajt3yPT76n
aiybOIaP77veaPhS1ukKmeQfCs5xuHJAWSR2KMR+Y7YoBo1ulM40YBrs4lBVNqD0PlcuX/8sy61/
+hbrtFGXiJNFNEE1dtwyT71EErXsgLJv5/oq0eC+KlKfvmnFN1222Itiff36FZGyH1+Tuo3RA1vd
clmkp8/vXwla3hpsGvRDAQc2aNWSLmeMMEiu3VpLyr0rPfujybQ/XOlY8PWAlYYGPs7gZjsXtTR9
Tc31fBezfcl1T6MDa4wdudi8RCOLNbLhwV23Q9r9X/bOZEluI+2y79J7yDAPWyDmjJxnbmBMMonZ
4RgcDuDp+wRV1lWk/pas9n8tZFaimBEZAcDdv3vvuVgJVLN8DJEFv9dq8EwlVdtXP1Zg3e5m8sfe
BnmMbrbznbWkGtYZh37jmyKrTx7SiNw4EmEwtqglRPIubcZB9SpkItbAHROKIPSjR8PnF6jCAPPV
kttdXGeXboo5cvQBz7fvxO3YN/oC4wE1Vutu+FwQGNfE0La/JKnWlzY4GTjgXH6GgxgmVWYypxZD
EpnW+VsNfGPdWhGejMQNO0mzbWf1ajuEeUP+NbdQ3JCxcVJHPSVxp1VlSPm1YB37UlOCXCXtFKKF
NKirHROkPN9RKwFMIFxdyI6SgfJzZCJAxuWo3QzscisC2L29JTBlAOPx1XoyacKljtxjXPVqUwwJ
dyqdeeaCHChkUuCclPtcdLqNs3rWTysLUZO4jU9NmE9xblrHgxbhsLFVGBqbVPZmiQJLsdwhG2jY
SSIpnG8OF0G9McLJ/xjzJtcvRtukX4N2WkeGYNzaMXCJ5SGqfeP7XFmkf1XTdE+0cLjGh/TN9Ynm
IRuMztCF0FR8Sz8S+p+yIw1gbRMzbG5WiEdRZzx3IbWWFH8V1tvoD/kXY5Fmm8jIlu9dJhgJM1Ul
dAXhG/8GToWKMpNOBAPke7vRbtJZcxbuINhR45XYneqcE0Pvqdy5ypi+jGIy5ZegamB+GZOb5ruy
5niwV6uk7svwa7QwQumOsTNIf4u4GdZ0oUFalxcvaIfgHOG1+GK01qBi4ZfrxDA94zqPKsd5qE2G
2ImgHnH87haGvVwNpA6NY+hhWWKODJI6odFprHdVV613fO5W+crUxTK/9VB6xuelb4fhoPC6lInN
qM9CWl6CNwaPKfPhSZaP9A0VDowiyQcroEdPx2ZBLCQaP2XmzjN15STdUjV5XA6FDH74DTBoPjPH
Lb8NQT0bNwyQywCTS+sUJ8aVY3nulLrY4XN/kh+DMTRlBjdbrV0UT35Ogyx3vPzemZJ5BNvFngiW
Wuc1izHcy3vcnDQEp3TqFrH2F9uLYaFTs1HBzcCOowjZxXmn3AG+RNM9W3ZG5TsVNI24YjpK0FRG
Kw58zymoeOmnjD1w68qiuQZVZg/XOVjuRmyRFhEn94PTaN/bDBxqwefgjDe5xmnEmZctkwtXbPik
q+oUuVFTbjKOe0OSjWv7BRiyfWzKAKgTjxxg//bUw8smCUHKpmMKn3r9OxqlGsfPvlAcZCAOe6XX
BpTTRLRhHXJapdbqpQwrK0tmPRe301RfOkFk6a60QwRWmWXRdl0rjJ4xLlBsIFcrpRlQj+q1/gqP
rQxxTvVq3kppR09RxkoTZ4WasbkvY/cyhxP6uW7mzGMG69SCHot6soAe+z3V7BfLReJyTIhoy75Q
tdyfhK3oJ21rsAwqM8KK48LBGCOvJ9954XbpFZUicaZODVcUbSNnC3apaBzzBCrFzdinbmVVLF4i
UboIe6xNl2NDhtZ8mGkcK7bmNJQ3xkwcAtFHe3oLoB3/ShEOgQABF8omsbUT3dVutspNN1q8+5Jd
y0zSomwex9kjn2D6GccY9JaOlKeXdgznbBfc+CKZSSe+lOa9UZtrepJCp5IbRWZ3JT2Yt0XJTcBu
Oi0e+Rk+jl01myvICIBpV20Nmz2xloFuXGIEOkx0GebWcR3MWewQ1sJHPim7iR14qG/tkgVpYrV+
/Yl1HReb0DZh2HpN4VPy0BHFyWnD9MMIgwXyBicJJ3YwWRmJnAz5AbwswGRW5tWTA6Re7WbMteZx
tCyKF1JEoGtDp5TCkS/OJk4jITB0GiKiehfwVHkZg9GUG7Ps7ad5FpwhQWUiRfRdxlFiaHzX2pLC
8b9Klk6JfGEXZpIbdvulaYEvIYtZ3THqihaCxcBJCPuJ4mnNmHd9MS6mzZ095jkF9/6or7g5vC4u
TQCgbomaF/fKpEwWgCkw9tzsIMO1IFRwBffNwC85etmzAtQO0wtOfJeYc+vmn/QFTf0zb9OjSL6Z
gpoLyCi9tzVffHk1NmagriC74+ptYOHUW9UrIRJ1cfp8cflrClhrF1AENwBDTMDnrzRI+epCqMlH
RJGyI5n8qGbXy7dOk4UMI/sLMYKxb2VeUxsS0Dg3+Q5tH4AdBi7Qym5PYS3aICGsqYh92J2h9hET
FXO30hO8HpcyiqazqHDgkMHtgbjMtruU2xaBBF6ijZ5sxtXkVfrY9KzJO/SWpXhRWAiBLI42/9QY
r9Ib2cwj9ninolSH1pugQ1FFhRnCe48UZf+R5q3f/9AlRu+9cCqvOWSsDnPc8mAGJTZYSxijN9sw
g3i2WAfmV/lzX2Vpx7fqa3pImDK127ooDTf2kNHqhGkx+SKynssIF2JUwF1cHwC9UfTecCoRW0Qc
MELVeLIKzIzoM4SZR/ZOzlNhOspJ7FmgVgsgOqBoSZ8WLM3TClLa9pR9LLVJdYgH/2zadLnWe9ob
eIaSwmevJvyKNYxDMgaXuriUDHpM0iH3zWzKltyA0pOLSJNIYgZ40xdeWm4nti0E3VfWrb2qWvj0
YPUxM/KYBetLDcczLOyea5InRXqFW6n3d9z7TMINE9F7w0oX4YDyyad3DIqQMy24khsL59lzblrg
DUADg+scMVcWW7moy+dbd8ZL06zcI2Fd4wYC1WisO9YGzK017Mm924/d2ckMgPRRvhAxaPV8gWZ7
zvKihsm4HbqONKod9f6PkC8NFly31i2qp5+aW4pl0yLlVL+O8w8c7d57apj+9DTnM8UgMHiyGnpi
uCykaT36ojRbv1eQwd43+LpSnCupeMqvpgh5rOFvW06OFspOKEOs9q2vW4WhsRD0pXgW3l2vzj19
GbWjCfd1zqA/yhGFh7kw30oFfAF6rafYf8693exgrgRMHNLWwYDXOP0xcx2E5aEHH75BfOBQHzQ1
zoZhWj2PNhggYXFrKO50r829p5rK4g83SHVJPBzH2r7niWombbWObhx6hh9smSzM4X0gmOvs/Gwa
ghtPlKyBVjXXW0fBK0xEbXentZhzhRGvtZ78sZUZlTqV+DqNgeDzGWdKxFiIe4NQZ8dMf5hdhnV9
jw8x5kwA25FpjPNddT0KqyBQR/1L3lgO9sJWvvX6YtL165WK20JU0ZIUYS8oBPBXYm6WmbMUcfyn
kUEQM75XDhf5xp4UgclQ5JQG1IMVdTEqR2vjyBzcF6nMLErYrdVXE2ebcOcNEhry6BLQT3ygV/d/
f5T6mU/75fTGwRD1DiHooraRYv/1JGV6bE6tdWxiY2TTc3K5OQhXwEVezm3Wp/6uyEcj2mtw82ay
ToaHzbBal7vVGmf28kgikHsg+C6bXNQr0vHcAHtyfTm2d7XpWeLBnfAZJGjk3roLLy04tJyV9vvY
GmLarvOlNZ2jdlYkzSIKxG3Cn+84VPPgyVoD5+iNwg82IbUPLy6Ri5dyhWp/u9SFZe4xi2T+3kgx
csI6cn28vb1W0/vff0a/D1UY28GkQLMKIsYq5Ad+/YjyLpdpJjxByb2F4ZL4E2UoWE5jrynNZ+AU
6unvX/D3gdHPFyRGCygBlQ4O3q8vOC1lYFYLTUN0sNTfVqNvNhw62Ce362gl//VrkcAjKoFtnRd0
fxtOpVkvyZJe+JvV6OxWxX2IAq/3QIOi/3a0Qicc5AeGoGTEwSX8NsOJBKwtr8GUkobyLSqq5XoJ
i/4fPru/TgZ8hOGfWtFF+Qkuf/4fkxUsRk3nT/QdNLkqfzSlnd/1jdTHv//U/qdXQSJElOKe8YPf
5zdNSO2IwyEnzul7PFgF9iGLEMT+71/F+uuFcPn5jFTI1tsky3+7EGhKqyJvgKDggF2moIwB8swW
0fLp3sZOaiRwVQWbMiw4wRT7MwmXx5KzHMyL2cLgYC+La59ZmvD3k6FegmNuZVWQpEEz//ffLjel
dcFt4bzjH7998E4kDZfTNB98MD44WMOOqLLBP8gp/9PnHlJPAPsRcY+h4K/frgWFxR7lwjhz4BzC
xlb2WJqlDJd/GE3/5ZMnVsPCxgv5qG6YD399oUoEU0d7Uxcb/jjuDJ1TY1R0oQEPg/qy//YeZEIH
jAfvLhrEJYv364vlq2JyRWVzzASp3641rYa1Cl96uzU3f39F/WVWxwMMRyTOSOgrJhPvX1/Jdvug
QJMCcudkKnaXVh9ZzsrbIm+z69QvInxHkfkP47q/fGmXpybZKsbsFw3nd0RDFvbKHkLUg4J+n41b
NO3Odrmcf/5q/6uf/5+fMaz/v37+nP0FeH/Jbf2pnjveHzhdMddzaTlczP+uG7ajP4AMEeECTuci
tXCF/8tJ4/6Bz5rHO/tc4l5YIVjw/p90/gdV8xeXDZcQ4TqH3pz/wj5L++/l2v73/uPCu6eCmMvj
Yu9FR/jdvK7rpRxQvR/ygBnIgdRnBPT9J556vJCqceU9dpYybzMvFPeSQ+0ZV1p34xG+fMpgtwL+
uKCvZzdUd+0Fh52qLjxOF0S2AUh/01+w2Q3KGE2utW/etr5JBM0IImDb1U/w9mCo5ofdQ+N2MmEB
f4LQvfaTOPhVIR74jMyTnuVUxhILXpJKP9yFYa7OLtUezoCZrPLlSTuZHXPC0buQKdDe8eb1Jsz8
+2mV5FgJVGxXj2ZX0+pPgpht1Vi7Hl1tx1N5y+N/gyOmZH8Zbd0RtrfQh8UpNlNanW0iR3oIT0Yt
y/uUmvlbSB+fuIJ3OSPhY15N0Vta2nUS2PN8GuhHQU8scP0H+oN237U7Q8+WtFv2UdCoKyc3R4Y+
lQVF9T5aV55+/FUtBmvn2LmgL6Xybfxwecrkx0raml3ho16ynP3okL7U2nuJgiKcvuNTCnYucmHt
ePmdNTrVXnvLYQ1PaSSf+DR3glQspkSayCbZdAzW6o+Iylo3fIqGfFvmVAkWHRTJwey2A0FjxSTY
cZ975xyEq5cERq0/OrkvahqJ1nMoH033vVPvcIeSLtgFKbxb59kV67ZqGU5ZLipHth3dYK9o/93k
0c4ywdB1Rsh8xs039BSJPetsSicH07GU7OiOut3+mnMzv1vLVLk0wfvXy/24pnQalhRQl05R3Erm
7QcmuTk0luyUNo9e9jn6nyblt4UJgZqfXt4K7FTxouSJYxZnra7Yqzbv7gO/hdp1ViBdbfxhedjF
BcwMMFvDTnPyWS5os+jgMQjCFW48TDhmy6B7V6mWG2KGCET6zrRoKZlHslc202LK53qmeY0NGqaL
7soKw7Or0N8X+yQpGeWPp5W2xnIr4BAvjTwPdX1IU5PzJMf7YL1CZk46uTwL+mM3DNO+TAGY8rKq
r2zfqrZmHV5N7biTS3+a1RTjydot2brEaRTdt3V2duiBfpgjF29Iqp/lNG1LR2wb9SzmS98DPa8O
RbQmkzZnY4+YSsuQzXMxvXoUthq5S6mKdd1168cC55yPgFRVpgiO+Idgdh9maT/OBQ20TLPdgMnz
moTOdZ4vhMNGOtk+2/XdsbxySwVGElTZyWSMtVnWrzSoHrTzxbaXnbA6GpQtEOr1CbTwkQ7j8ezL
IvbNd7ZEm2EZDrzcZC1HOc17mzlT6vobM0ifKBxukkmrKC7QEYr+maenxzjNyE+l8I6tFZ56Y907
1Mu6zRh7wfLWmeIdEE97oISB4BKnHavhRnSEWt67NboF+h836bJjOnFqcNt/pAC8cHmv24YShiNO
7grqXtjcB5Ekd982jy4C4Uml0Xy/jNXzSEaWBX2O4qUnsg5blwgaQpMtd9BFgiO4RXQVGuXMQxsI
qbgT1uGbaE3mehBZOTZ703YkQJuUkEWXjrFURTcfJ84ICdKsmthPsQg787wxzeXZmVF0xsjadfYb
B52EKO17y5ziJE3G5N4FxEdvdm3tSrgLX1MClAnmR7o0vFwmUlGrs9pFrFaHe56OvxV/+3HCDsz/
7UbAsHW4rZrSOS5d9hquNB5s2wxYCNNjWe5r0+UhJEeSkHvLL9zHoR3Kdl8hj6bv5hJ4r36ZnWhl
7cACDc15nVbzqSgKXcfrHN60Ypyma1S2xnhGLuaqyocHPyr28BU4naeG3tAdcqgKn87r741jHZqR
suClbk5zE9FG4ZT3nS8/ebxEeCPdfeeEcVS9U2N65Zu9s5dqMrcUW323Km1/2Hm7EAxcXpd8qo88
IsxPmuvBH89RKPcDdOyDgxKTmFhC75nbDDQXGeuVkYvFRvFp6i/TrNf7nh9oxThryk2aalpF58I/
dK6MTmvHIKJm/tzZorr1wddT5WBTiciwU7zVRsWbzxlvU2xand0mGqgRD9xdM5bm4SJTWvFgUvKU
slGm/om2CYmNPhO7Qg8+JgFh7ICgrDx/HUq6JtkfjdEyzmxBoyd3cMfv/UTqsKZD/BlU93rWRle8
ZW7d3S1+eiUvdS50ebkedbCkOulwFa9zK8KXpl4ZQdvCLR852csbvinzsNKUfkOTzPIelOl6mG3L
eVqGwbzubEcgVLj6PXIc5k7MEGoeh60/fpdR2jLx98NiT7sMlw+fZM43PzMyhMFonkGfFF98KhYS
c1Xcgc1abhZjvQA01m56DckK38DWDu6zJVy2oNHEZrGz5w4nfmD2wN0x0vVxubRqT7FOdZn1ti9s
jEm9iKnFqCF5XOn20A7VjZyiD8si7T1CYtp4SzV97SkBl0yXCnkSzNM+WLREHte2KBGAVr3N0rm4
S/vAu8aK7h3BMT8NWoc3XpD328JWMLQiI+o3c513FgFf3K1iYCtSKLc+CKjUHyDiUIUDBIEc3eid
LpD2uo7M7gcCWfE9HEZNJiESebGdBsZ/gjKZBxMut+lsmkiJVW4joQlYJlNADpObsK669J2m+K4h
k8RZnb1CV4NIsrW/qiNNmSbPdd1558a24RdFM7PeC0ZZbgZvGqprZ13SvSTuEDeVO9NsntsMqm05
kcxzZ3L7wZsRpXZ2IA0YPnrUvMlkovGm/67nubqKWOY2Dv0NZFa8cjqsavKug9QI7pu2C0r0NlHt
criNcMNrZs8PHokpsdfFUpxoqRffAOiPvKUiqlJ/L1diEOdatXNwnEgIJiaeKCrrvf6QacPdFoax
EvAgy3HrhHYFkF0X3USQb9aHQWeaK9pqXyw+gpu6UGl3Nmcz3fkLCd3C12NcLdXjPLQI7QNHa+2Y
FlK8SdBjbP2nGVNUQk7IO84hJM25HWLXahtGmEjV9E6y2I57b5EJ9cFDdw3XnkRYzsFrMIAMhsO2
SIMYzTCpS94NvQMrw0DbfM2MzUwlQDn1V1HpfwrjEa5nz4yum076ktWJ3CMD4y6BIO/dd+x9EqvL
fZ4oXBixG4qTW9QMXqtw79jXOEyqJ2PJ2jO72JVkunaSsHRPiK6XuHgf3th9deVP4bkwnOaWkITY
UXxisT1WfKmjwv2ZRoRP8t7KNox3Nnk70Seswne3qsGh19Mxm5uvRreKbeYu9RsnyojVmTFgZFyP
06Vy2RhJiMx+s8HV+YpHCYlu9Ph3JGCMrakpjprhvjY+rh5Z1perdRXNuSi7741lf0EDo/bX+YiU
i/ZORBq3aP4ciOmG7euPwmdQT0Esn5/Z622kh288yk8uQY7YJVW20zr9wdA2uCyfJOUm88sYbL2K
9AkZULJeuj1Zg97JLoj2E+z/xq+LG8Jn66akSdYq2MLWWY07vSo/Jddd4vWtSjp0F4jYrHnQg5DR
fIrH4Y06XMEu6NzFtk89b6zKbHVPzW29K9LxyEgpYU8Yd5ILKW1ekcieVWaqq3QR1HOtEnwoaSd6
iLIdzVI1Y6zwO6HAp9xn3RiEhdBNN+hWmPqOypi9D0E1zqKOneUFiJNrMzHK6XGRy6dLTU2CnqFa
FHdKEKopXLGukMRxwRRUWsX2rIDg4dYgtS5rZ5fheX8o5um76rN3TBb1tg/SF4WJoCxHLDRGed1k
6wOdd9ezwVtOl1sS48hyjs43nXRve/rjy8k85NGEy0Ac6II+5phD6S5onC1dMQTjsz67qUozZOXL
XnACzA3PjaecXj5EqMRNue97Q7bsfuz0IA1fTVdi5DfOzEp/t0wmCBwXIRZnhn/ZX1w3lXrH4gM2
gWgwCJA7+C7sHGXujTetstYna6pW3Lategi6BhW8oednCK6iwsinxPVQxJPJFrmxs8Zx4WIqej2c
wazm6rVItYVWPZPoZCGFyuQyvBS6eSAmV1AAIiv91edJY3gbJrWS1gZz4vsTn3PGnt+6K9SUXdED
eUNNxK6aJxo6sjqeLGJ4FH1cd7r5zMr+WegBRq8RHmxvZrchsnGzVtFwUutUPRZeMGHWKfgyRNV8
qypQ+QMFlcFc7t1wudHp+sDjM9aBG8UDbq8d/p6N03f9vqbZirVTHQe1TDv4StMXu83Z6nrsPil8
FI36qBt9Xeb9gc5F79UcB52sebbttPfqeeptomEAYfNcRuH3sflWkL9UkyShWIptie65pcS7SKDb
cQMEF8RBFyAGht4rkVF+22o60f68HQJ3z7B0G4jsq+NJaytnrN1Zz6msx78Ta10fA7c0tkGFPXYW
3m3WDVy1WSsAe9DKAteNdEr+VhaeSNARPquyv5+79CZvJYKAae2jcY02csg4BdYrpyd/oiAXr4nS
JmBHMW+cqvtoLCiIPcwYDCfLA4UUTNSz9Mmda03y0sBM5I3VdmnFtJmc+Vgt0WZQ667MiiqpCGVC
cFj3Y11/rbqTNzvbaso3VEHfYirYBYV37w7YEsLiRg/eu1G3SWHqx4oGmI03wZtZVuM6CNoTPO3E
vGiYQvW7NdNkU4fYSO2b0mfvE+EFwtQ0bjOPsmvL2xmKYqVaHtwpf8wVnepo8U5TvdVT99Av6bkP
8mvYfqT13lxkdWxO/QlGYOy5yy7PL1SAVG0WizdhOsu2LXvrhG87riJj21rOSUf+tpn9bdlkh0VO
u0wGV5nfUOGk3ISAwNkf6uPCR1ZgX5/6FSpgWtHR3Z0r7ma7tO9UbRyKP3dBAxjSZT/VFMBUzzp3
9X5ei2uY3xtaDa+bceQuSpnYDOcytbvYnIjUO6o9GgbkQp4xN+MFsIGKKJs+trCPVT3n5eWtNNks
pFf1MonrMf2sSEn66AjLQOAyAhgxngUtm3Km8jUQeo8iiFU6yv1u2wPY6aW8rtc7cJrQhp3g1hk/
a1oN79TUHqAUHSKNJ2kaKbgzY1vhJhS4qv1HLNZqG4RyejZgopUlJyfPfGZgRUEPBrPi02t/EHtO
nHWgP8ROQCtypXrNxcVBB2OakeMCdAx6tMk5t4qoOA1plERFnx4bq3Vvl2y5n9O3KvrqKnVyTLXG
46jvVsDYbmaXz2K1o+Y9pWun+lS5bX8roBjtF/xETw2V9JPPRoIT/oSHdKv4X1LJ0XHiMW2+hEGz
GW33lPf9dSWdNsmJae9xTZK2zaK9zWwmQSHt9gtV5SmgykNWCusO5kxsCYWt0lInytyx/vmYDG3D
2dWr/YRfu/pWqEHedukY04JyVUfednUaVO3iUIxWuJkM60Wo8Tzm1p3LECyWPlL/XZhSyfOtlCpI
EVRZgrJq6+cRi9kk8w3Wn3NI8iMxaAaL2czB5iE6y8bYe+1pvukiAuZZhBfE94hLM7ieaSjsJowL
NZnn/j2orqmP3WS0n5gCBxmhrV7pm7BqN5b3Zrg36fr+c6Eu6budjn693GTm+oLJbJdRZT/m17Jh
d+AYYOVeAJzQFRQlNo8Hv7rGmEC2FUhl9KhVMJ1NUYj3qNUnEqQodG0Pk45bvASbsynzggcA80b3
wi+R8XAxIzi3o7N38tcGs01tXVMiuR3G7AZPwI69J2OXije8jondCv/Jc04M0mnlro0g8edwa5HK
jiJ2rxjtjv7aMjiox2XjOhBUJU+JwrwV2PqXIN94tvNRtN8KczxW9ZtXUra3sOt9WQ1nH4orrkxc
b1eKYwCBRD9nrnMhEXjIcc8EpRPTL25mzlBYzLLrzllo7VvYxXx1aSXAvgRrfqRNbg3vnanc0+d5
Hv17339ognudpa+ZRzMp04ck0oGOCfQh5+sTpjTHutFjNNdxG54m+50OrNvl0tPnNVfc6Itw/Z1m
dnIaGSM4HEFVHFSduWkD89VuQvKEDaL80j8UQXdpJ56uxpSe6HZtN303HI3ZOaRGd5RDezdRuIUn
7HEi3x1fcJUXNT+IewfAOFCn4VgQ1seh7nRbQ4/6gWNdm0RVYJS4GxhbIMdiGRg//Kq+rWp9a2p1
CThqDgVZ2e4u6z/LNmwQpy1yLA5teK6i6F0rBkqzE23JRQsORpgV3IH2qXnnD6YizM75DaObvTWG
Wd93lZB3pcrliXhSgF3ZcWS6nZxgebYtwWEzLafuTsrM0XFzKVTMGRFfeRxwngeM2Emmi+CqvVQw
9lWbJs7PXkZVdsatA2LhB9yDKCHsQo0jgbXB+lMW+1+RBZEFrexvRJb147PCI/b11yriy1/6V2bZ
+QMET4AWjCqLoT9ET/kzpuh5f1xggx7LHEtshKL/b6XF+8PjX9BAgQ5CRDngj/6ltDjBH6RiEMx9
zDcOUMz/qufuV92Pkh+kGoJhJmUIDu/wdyryOOR+mDt1TrMI+9YSr8d+NlD5s2CptmJgA64zR/1D
MODXeM/lRcGYX1wFLoArAiK/WUucceKk5gbFwVcNZ6luitiFrKPPJLm1Kory6siqryswGn5s1DkD
qSlHt/4HyfOi1P5bYPrzXRDytDxiPnzJwe/vQs8ItrVZHrq8OeIkjlPbZPO52my8/OZLY69P3Inf
/uPiuPvzx/8nmREx+q8fOcLZJT5JsRKlO+ZFYf4PI0LRL8ZieEO7N7xRPytvODOAcpYHGEbdz4aX
+d4fVVpfpX7vfS9aScUutXaMtC0yAHFVzsu3nqJN98vUS/s1KwOpDwXuF/95zkXJQuh4itpC3xP9
IfeQgB69ylf22ZqnmnHnShs7zuWbKepVsa9hl7bUDfh3gePddEOF9yq1zNnetLbX6qu0qPB7L8p5
Fa7JQUYuIUelmskU311XHoHXYGAtZx2yNmWrKzeiLUlutSazMLB7dvXsR7n4rGTFMrMaLoEL0FcE
q49C6ewTZTKN/capD4auvE0pL7uQtbqTETZnnb9WC8SXoB4NjsqQduMgHR/7eWZyb9mSzsHKiX16
O3/URjPEbAMfgZL5j0wijUMqbRZP01LoZbxIGZQUUayi2gcdlQPDvN763aqZWhjq3er6jy5N3wxU
q61ufFrApGNujICdg00XJA2Oxo9aV0wmyILAgZlsNgaDz0jFA9LzwdjqlDVFhC2RX9FfLfEpsQ59
CycpN+44T+YDnLzXJij7bWQ4V7OHy26nDcJv26KbK7rvOGAeFH3GDYgg0d66QdZRWjt1e6szls+1
k+NwZFPOvixXE1GnJZJZfadmg7JHsxrt25KB2Y+WSkBSETUexSv+Y80ZZPSsJMWSyZey0Mk150vI
BD5UZXCKAqWD29zDSco5irlOLFthuO89bjkqjFPVdA92seqeJIpvzgcObtkHBNNhQqYJBqq2RWSf
fLjqBQFMMY3bkRuNFmUa6mbqHrRUB0/YwTXu6zKjPlOB1QMUPD4xOFIPYKHpFLKM1RvYO6v8aLUO
Mmdus3mnaLfA2ZSHsPL3wWXEydItggcbqopzAAQUieM8lZmx4yxgfYvmQD0Tn1nMXdbQ+HRBcoVW
IvXEYAUnb40G2JadJa7RWPxbV4dLCX/BLaIR8E6+ehvXrZbpQ3WM0dmoqwY7MOFpzKgdZJ/Urkam
wZjH6+3C4fKhomPcY+JQii/Q68wymUtZG9vUgJdOuXC+PCgfhPmxbsEjPU2judRXnEP8idLhqg9i
cD54CDs8/SGm4ZBR2DQYi5vg/vbFbh7LNttaiszZyeY3fmIYLC4eDAP8StPwZNnULob0o1sWbApb
J6q6xyIr6WV3JJ7glvgGe3ugdhpZoA7VaWTeZR7N0aHz2aoz4zbAIevyBoaG9qbGCdNtaJb2uGWK
BPi5xx2wvLMd8Yezpvr0efYrp36c1yhC+yrt8KkTqX5h2Ok8Rp45dzelUHO9cfwOcGSbF57NnLwv
qnfu6rHcZpXtZa8Tmke/I9BNbHXo8zA6NJUjrktR4zXNSnthBpKXg//o6HQqvo8OYKcthTlzcGKJ
dCBh1swxrgBXD8fJRhOMM451/5e9M1mOXOmS86voAYS2ABCYFtpkIueBzCSrOGxgrOIl5imAwPT0
+lItWfe/aJlpr8VdVdWtYiaGOMfdPy9DPS8W9b1wtIbXSFnzX1SMJjkpJTEls8SulhUWvofoO/dM
rGYSMLwX43iyuyphj1yOjNPuoztVGgFFKE6jqr9LkUNvphLYpkC9TzVWZDXrX3PmKH+Df0y/BH3L
zrY2M5pRVWDliGBLmVUn7lw7OsOaivINfoTlLqd+hPVUxjkLPJV4URiowYEb4dRUqi+EL1EWA0P/
E4iS3ENL8OIpah1n2BmycJZw5jH0VwxSY8BNxuCT7NT8xQYv9V8bXHVXQfPisGIFlu8apLsbfmiF
6di1R28zRjJ452QymjvYUspcTwKTOIp0F52g77rTPh9LagBM1v/uegIW9Je4GHqu6XUdsmiQTOum
asUqcSmRLwrFlof5OtkYeUrsZMAm8jggG6+OuVjPRoXzfpXIJDnlflkma2zsiyBZNWP7bdPUDVmw
d3sxdJSySUx47pGM9aTw8WaTvhWKB8XFZH22XBQuYejITZyk+65NQRRabpc+eWjDxc5oqUNfV7PB
BqYDnZuv5j6T8pqrhry0k1Xzc05A58noaywGddPYxYElHMUfdP/kLDcnLqQwGRH/Q6O27HqnU01R
Q+9MFHvxOo6eqDlSZwXNPn7uZ5z5m5o6px0Uk/GTh2n8RNAL02/aLsnegdUkV6rv3mW9wEUtmW9r
NptEulVfvTd+jv3N4XJhm45QSxgkrV+pbW3YS0RGdghGDUMMWspTOpBY2KOhtlwXXreoXaxN/95r
Vliried9YYszmqi6lkI1wxt2U/y/mFQoy+z9Wv/Kq9h4biah7RXcV/dZjxFan5kkvtiNskwq0oyd
kDuD8cMKLQOu4dqeSdqsUmfWV16ynIby3LP0WSSIhdu2nZFLxlhUwU7mk+pwbUTMOtFcfDMdjdi2
sTlXO4cnjrGupB+nB0UaTJ2EX3XJcWqcmV/EWTBCLgtzURj+tUWouwetTtXJ91VOr/nQ2+xCclks
x1r29a6eJXacrDBZVNQFxZdrVSk/OgEAKrpDN1kRhwXodd+EaQYazYx52ms1sl9ezNa58Bofg03b
ae+LwYus5dwtEPPNwlzEdegBVWl/EEyaaT35If4Hp9u6ZEzabZ4FMa05RKz+yYhcZedCxEW8Hwbf
0FhBONWu5oS2dd5GcVGvpCpirDHjP9WAZD50evjbe85Tgs/xVGufchO78T+DDg1mNt96aW8Cx+iP
ovHUCpmvCLtA9VucQsXaN/vjGJXJ3uw7LCTtQ+F1ibuJNTBh3pPCqBw2BUmTocN2/pfPLbwaWRv8
WJTtHnMybIdmrOWefX5/rHqyw7CPyRQi3aLo5f0/rleCZB7a6JcRFPlHbLpDvOKlaJ/Atlne2oOz
D4m0ML9JSLZHw3anYxO0vL6xBW5Ba6WfcLPFr8yB0qPwY6L0Tca2BDjAZmi4L0GH8KKrLfTdc2Tb
n4/466YoH3ecgYaMlZgaUR1Y+wzZaQ1nA/067WPwF/ORyCJ1dXHshbMrmAGGft5jSkpPXm9mG8M1
yrUXYF5JfaO4Fn75xNmoDvsuU1v8Y3fIABwLOh5zLpZx3woubeBNIXjxI2bzXZ7EzXaeWyckfrPX
pbdHnT5J+lhCLcd3PHLRtU4R9qo6agCS87iXZZdt7EkFl3Kc9dYcvGHP4+FHB3W+czwFBpvW1jiL
9sILfou2DFZIPehVQ/2Uk5XbmFNy5PfgtcGq+ze28vc6bgkrpGSs8jk5kZ3eK4J8XVDeODWDbzDE
LVKIDwFtaHHZ4flxJa8tEgHHZUaWspAY1zFpN/wb5abnH7EOdOoeo1rTSl5mz40JBTnBQn/hG6Qv
0YWomCxkgFat5SQpZMjo0mNRx22prlOSyNDIiTy59RJsMsfcL5ihbmxquMEFjOqThC35twSFu2eR
a/1YS5t9NSL3L4XTf2VtFdxw9JonZE69DeCzHy2nuOWZgbeLBPHblHnXehnJ8xrD8DXYdfyr66MX
JDFxl/24nmqwkloGYWw+HsRmfSFUwHrjATgfQ5v4WlY7dKYE8T8ElUJXWbu2tYc01M3S7PpsvFpc
PV3miSv2tT9R2XJ5mFc/6isORd5X7Y9PSgaHoQGbRT/eDitkfgnEt48RpSNADmg52Temfm2Uy3sO
p/+xSwyqPGR5dd1BrPCnvnGQmSFOjA/nFCvx9155v7E0mBts+CsHTPnOrWJWrfRl8haKV6XmKp/7
E4kFOt2sAiGsKO07gZf6ZPnyNi/e3SYUs8MP414pDfH/OKPFgQl5GQthe+IS1a8kJs+k4s7QKKsz
kZr1PGaXypaEgvJGrXNR2jAvnfnQ9bl7cJKWKpIhvhfGsNX9gw25jFvsnShbCSvRmgYRpM9A7XB9
3rGC73IAIftO6vgk7Nb7O89l8u6PQ/wa26Sc7CYo3ufKs66JNxU0B82evCaJjtY4RhLyFK55YxWZ
b4xoMtc6ovo3zTBn+WZX7Wjjsr8jLHK/y5SjlYhT/6ypvA8JDudblLzfxUBYugma5ugsBT32YCU5
M+kb2VLvOCbLqwiQvQTC/8dkgjjFxyEpcWVtWMES3UblfJSE6QgV0gU/uqMJrLtVW0f2z2rSwU89
J+XX0oiXuR3lq7Z5143YLmFHphHbWPdVeWZ8H7IR4D2wydVieYjZAssPhpc6nPMHcVWBZ6a8/JEG
c4jFjahjrmRRMM+9+xFbbnRZeHqfbL9kHGuqYgVJPL2UWqWIMw8MKQdpMdZEvhJbbDxXh7U5t2Ge
GIgYCU6Sxa7MJ1MGPOfrHltMbUQ7ZOSFeVymEBZNGyV6XqqjOUe2yX1hDF8edq1bFjf2k5vCfOJl
Ga2kbcQnQoLttp+yEyNoigllMl4j7magP7py/njedAvSHknBwW3DuKljP7uiw/ot6bYqGULd6oPp
iiObZKryFH3dE71+a6Fa583jS76AXcnWtddXl8RoNB2jRJdWk42Obs6EGImkYfBz4v61yoozCHKa
DvKiIumfy3CB53lclii/K+1WR5fOTbdu/TfVsMhY4V1xn2x7cPelYE05Ow+sjRFVpyRJ33r09B/K
0Dmt5ERAkyVaqJTox7Nd2xhM2rS7lKn7V7s8KMmFH7xe7ith75Ym204FY+KqGVQA53NpjqlTW8ei
4mLtphpmqKjacmK9YPcIn0OZBy+JM0zk8CfCpdOztDFPs0uOogQvEPUQnXtPexQHsnzTgnSyY1hT
cxeasXKxK6jOitlKWyyqDU6GDvn6PgqcNl6PwJHKbLVEKWfnzVhYtCL449y0fzCe6gGzo1E4Mg6n
qU/cjTQWt/G3ggSQ4E3e1WNibwkti3r+a45mHDzLrv3V484d8AqlzoQ3dOF3+ZdRCE2VnXAGpW9B
Y3IQLQpstTNDU1oPjxg+Fjj1lWs8i9V+arzO7Q9BoRVRXDMlIF5uG9eRNuWQi2MO0Q6VF1ThqtX2
PCxbq+3itDhO7tzZmQ7LZRAwZBgZJ3ADCfOFf8mssXW3tVnUkCsagoittLbYix8CQkFwbakzM2zH
CPOHjMnEPhCjpfWXN25PSxWAW9VmD5UgsM0NAIJ560kIqFNQYjEM6p+6GZotxRTxmkjrLzbjm8V3
agSMGq6vccSmZWyyB+dYtpJpdslkGNT1wuMlA2rId/gx+abatBOXJuK59WAo672yi+KBdkGCX2t7
bFmSi/fS6cojt6JCDMq9W2qXxgUDJQMkjUj7ehTuuoxdH8uPEKTeHaMNg949qUWm/X5pBffTvJTr
qeA90rs93q0OQIPXTQ32xgz9KuoVRAzEiIdmgxOB4gsjewqqOf8wjQjwYuTm21Z6NXpla7g29sE0
rUJhmVyvgEsy5EZ2mAtJTsl6YiYTW4bLozBkxQqSg4QZNNZhTHjJOqmFGbaZPfstSc3oQRbIkyNC
CsfovsCR45PxiL2x+CVq0AppoqZz20H0LShvmDqZH3qt/mlLF6WDJmRHDVsaFPoQTzCdI3N7sKuO
RuQoS9bRUi83uYwR3jgVP1WR6n8ZCf4TVcgtWcDkmpuMHDiu6h8T/xEy12h1Z9VTkmcYxj1NbXtn
mAGMBB5D27FILqNfGltlgsUkTXUskqLYBQPn2lWtCpzFGnkex9Lo3ZlznZVoDfQQ0c0vrT25X4ZB
XGd2C/sA1gky7hibu8o19LFLrbeGfNLBBC7MYD7/csvlMjsd1R16weMmsvZmY/BaOZhWz2IZfhCj
qnXfxxRCe7LdoNZ3BynnPSLpdKvH2F+n3OpPSdq6hzQPLObxZu43BoydaY/KZFx0p9HdcR/Mz9Ho
9YRRuSre2NdEKGKi3RtlVaLKCg+jOboT4PvolYNidnDdlIveMupnjKN3F0fJpjDz8kZ5iEdYJ5qO
RWSYxhYRygkdt8Spjl6/pfAjxjNPPNPPcBkeDWOIY3aeiXdB+cT5XAxAC6xG+rtCBuO8eSSfdmOk
03Ocd8aGIhHnpYFMo9fQn/n5BiicnJLHPkzU8EEYpPm95PwRJwvqGIYEy7yNM+aX2vCcZ6pluC+D
oX2h5VsBiSAPHKRJvmXFYSpEPN8MS4G9VyYOo8homtvSajeN225V0Pd/iLXPmIpFtM+AjWHgLJfQ
maIRZIJsvzPmi1Om4yrUwkl2vWD+kKagJrOnHdgIFh7++azfGNed3IcDFDtuBk6V53loVlWHFTY3
XfVOEtjmjomaDXVi3XVmvj4H/PtfWWxMxDBKjGEua8q1E0+/HfK88SrXPQMSFaPbeJp4FyYJ4mGf
THuT3fQwEueIqC2O1oEbG79nUS18uh5JvcLAe7UsYECmtj2aEf6rXkr9q++YfO08Nb+tRf3EHYgZ
9seVE2IGG6ihce6ziMGVLzna6+zpC0qnfRh7iCXYQ0QIdIId3xxvU2lTuJDJdyQIwNoLnjE1S7k1
2QlwiuMN7OMu3LX1YJ3Lrl/20eT7oVX1VtgvFZyEQkzb0nM0JTW2u7L9wtyxtQt+z3GaXj3l/KOn
qHoGdVLsCNJzDEmm9G8z9HCrbUNdAZlMYSa6BVdPg5W8F/HeQji5YQ1/nzK1w2wc6oAznePHePFI
6Ak9jGFUqQPXVnUH+l0dtHYMc2M6HGAg082UAeUpjg2n4fau/L6998YkQE94FY2ibbLvoOHww/Yf
sASmQ1D6yZmFqR8WTWIfZidvnvF/5mt4MM6COwzqjkGjTjB7UMWdhFPgmHuQH32t7D9E5o1diacR
FxDx8BwbXd19s4daMFk57lF5EE2Kqpg591h4OJNObyLXNZ6y2hgOBt7rq2B3BcMLS/IrO4BqS6Es
pXlJ4xyU0ufyYTVj6VgTDJLYIyqf5c94Ua4ZUMSc7L3EmA+Yf6bnLErxHEBtf/M5b2QbVftFsqaK
Cf/lBILpNkdtxYG04HFaz0MKErA7lDxH28l6GUdU9wgbGa1b3paqz/5jtKbrrIXe57rdYXlGlZDO
bRIjV3TiLK291oXoLokZNX8wlifLKndNQBd2ZXX51vWCjGCSEJ+sD7rhc2ZOLHYcQpo9W3/v0IoI
vosRwNOAOVWbJ8F6+OjWWRUfHC82LSwtY7h4ZF6Mtom/OVjMX9oJeGeJh+4E1KvcRL27KfT0NmQg
nvrpzAaEUhwq3QH6ZM2Z4pxiAzq5W5Wdw0F4tmv2kVNRiKcEGES89QIsh47pMeBYLRVLeHI43Ys/
VpxCRgx67x+MwQ8fdU1zjzdV11bEj3BYII+ejpidiPY8bM6Gc4u6hzGySqmEYs22moah5gjHWWBd
lIM65D43ptMk6P52Nr8wHzdcNot5q52px9tm8AJO4fPvSkpB+EfKPrtLurygXqVjcNF91u/zYRnN
VTAick0gSFakHOrnCY/Ym8n7bWU13I2rsoVoQocxvVLdQJTJlHpd9XbyyvJFbwvOcOvRsKMTTmgF
iCWp3yJ8iBckpuA4F5Z1nyvh3B/rohvLHedoZV17nJ3CBR0Df2vvpXawK/xA3vBoy9eanzshMJ/l
e46rTRg0XsP0m0138rCfnVvlH3RKN9N6JL+PL8h/fCylms3P5RH1XCVpxWuFfxHDSu/Mnz3usDcz
912yCQ3FM+Wiyr+zm6LGDb7P9cFw6oOGZ/XW2XsmbLJQcZ3KIw0XxtlsivaYmXI455kdvUVTgZ3X
rkQoagGjy83y4bXXXr0Lsi5bR+wv91yLwToux4THtEE1AiaYZZ67DQVuc/zlpPWlrn08RbOaNlXa
BswZucuCiT56ysm5623Z9Cw7a73sUkPnI/5HMWUoNyKmI4pB+UdPPcPNmtM0izcilv1pgoU4bEu7
ySlhXrBJn0pq6jCtteI0A3hBiUBhc6sTFyIwKG2q5oUl/LIvAh2xBnIknV62By2upgthHtvq024s
F72RbRsgSru1ntpc/EGMw/dJxMnePpAaVza1HP+Fx+GQx5qyP9q2SH6PhpqVRIiBXEFgTWFD9fBc
cqbpo9oQm76Z+n984PbinrNuDFleLq8KYDEOzsdi3XKDcJRiB+n3hegZF4orNrRmXDMc3s0Q3BuN
kBllQZgs1WuqvM9AfS2B3Vz6sd37SaSxD3GFh/0kTzwb19hg82OfwHyZBvSEhfUvyu8OZEfPWi87
jkgR0N2o38DduYIJwcyrT/zAK6fAWU6U7qasdt5mYq637oJtUtfd2ncf0k6NEyqrnh2DaoMpovi6
T64x3Zx6eqDNNE6gQVv3aUIMaxX+JoNQHO0hOGG67KNkbRXmLq+K1LFXDkgwk03F3mfhH5cJ9WKN
3o5Bwa/zX9Cw40ZcPkCsWUmD1rIkYPYwiGiUeII3dp54Lx5TIDHG6UnQERL5AdYn7pGQwuRQjs01
Ffo6QGfhZdP9BFX1vDBJrC1O8zcD7VgN+mA52aUYHBLsD6SMDxyumfK9moX3HI/+ySz0EEZW8wGq
8I/t+0/ObLGedK9RUbahH3s/doaVQUtf3vO0jG/lLDCyTdQow7JpeJLWI582zvhd2ehl0/pBEPrU
yhwLXk2bhR0ZbmYm3p6g1Skl1L9mco85uydeiEicXOLgQQp6eMG6ijyiHbXFtqSNPl70mVV1ioUi
tv8uDnv33LjkVXYrbbYvClbUOkKhXlF9yAcZC8hbtKetyrJ74/PZz0NyMpX9ZgcJSDwpW++keITs
OPFFvFOQnrJpSi/+qMY3boSAdhvYK8BiuEIXsnHAu9xxoh/WkespMfF9tjjYuJVn+4n51VTsnGc2
jexoA2vVQO+OQy83xVVysGHhi4ueSGyGv6KquBB09GU0pbV57CdWiN6fWmr75/H8WmuQdH8ftA91
zBsjYJ5aOIc9J1im+wt9tN7EWpHF1EHJkcFubC1XPnnFTCxsVmnyInOghxzutAsihrR11h27qk7j
MwJRWuJlHsSP5nm6+u9gqqbU1zrdJw0HqQ/LqoZt5NAf8/5/96ZY/8ozwRFDaSobRbgSILBR9h7O
lf/kTMnyNlC1SIim9UFyK2TR30eTNkRGZJc1yeRXwoPmSn08R0qWvRtGl6Vbl30QfZBZtp5wL0hj
HRlF4e2AYjnjvUImJ9sysscgHEU14EbZw/QAL40eVuSgSjXehAnckVvxP5kleyVtD/hFAF3iB+fb
//88/T7t58P3/8Cqhpfov7aqrbQimP7137Zf3b/Waj3+2L+b1ax/QyoJHt4oHOTi4Un7P2Y1A0ea
aWO88M1/x92Y/+FWM2EJ0HT/aNiwCUr/LyPb/3arBf/GvCXBVwsQsIJL6v+pPRdc8b96xyjYwEoH
EYOjsA3o1XYeTIn/dI0WOXkd3VpE00FUmz3l0FcbC9I/vYHwMXAqpU+XoJ1bBS7nrtz6qOJs2w7J
nsY9nrLgTejenc1NEvUbXGhROBpQoAL0CzCIgXdacMrwHso32Agkea8g3Tfom5yuY8kyT4mH4oRS
Qx5d9Ude03RQW2TsCt9r95qkIB5Mso3kAcaJgzFu7+gJjZHJLXC3LAi5c6L40lDTtfHNZnzyUfXX
NZ3A2GDSouI77O+K4j5WNdEN+PhbROggw/Pbc4Yvk2jcuibjQICldG161Xk2Ezcs84VYIlV/7+XU
JWTfOIFbrUzDpbMnetnbgQ6C7lc5ZM7T2Fv2ARW5xJJf/pSFx2q0HbtnAQj0B5T2p+XPBVlQE2my
zrODldqPk5MZPWWBlqfKH/Mbzw7zUCYYI6qgG36lXlnj/mJHfHQi/NPMbY5zl/hw1m3s3BoKc+fG
/YRxaX6T2fOwiGeMPyHOGIGtqxrisO1kdPatqTH5W+VyafvFvlB4UNVIz5mLpyfyf1p0102S2HDz
nN7z1Spoyvij9nnfklG2umdcJt5b0UZEc3UKi6rGzHO1uSuSFawf3Eox3KgOmmP73C1TdeHc8hP0
BU7qiI9w2Fj9ODMtBjy95sqdkYh4EKYIil5MNi6rfHeteddkzEOju7Y1+8JwBJD4bmXSn/50XYzE
0bUYv0u7wz4+FJb5ynyB5Ky8GzsnuSkXk3e6WxR5D5KVCZ2mM4PPrs3PdQrkpc7sql+pYiJ3bBXu
0xDwbSR52mziPl2eItVcpSUwRrV2NSGDYlwGFz0fl9j77Y2VlR9TS1a72kQGrjmGk6Oet3THf5YF
8RHq79Y90QsCTFYcLjWeoozBqxHOrl0cm0OFd2AhvTwRiEuOuGo2Mb/Fjm/NYw9T6uoajZJAljhn
OQEggLBZP797bXaJl3IT++kJUpwfer67iUkL6TJnBAIfalfGPplJe2TNqvE9RmE6L1eD0xJ8yZ/s
wdsxUcH+pMG57F69h1VMWMVuEvRj58N0nZB0e/fQ2/ehfmkdtWuGeR1bf3N72UzzzOcp3gnjd3ed
66foUeUs2x2PI71VNkpmZJ0KJVdipq7UrsKpplYMiAGJQmvTV3BAgsXfUygd7QuRrhfV8q0awcmn
CY5MQLFlp3EqGHh8ImS7IcdPp6fZJNBlH6CidUeG6OXZSfh7kwzR3ihjb9N6RfPCbXMmeTbDAPHF
Z0pRbSIqgiHODsLVutXBgVa6VYB/COHwie6zNYU/61ktJ1S6MEl/JE8VbzKTQ2en069RsZEx2XSU
WbuTtUcQB+xzlHi/vIL4TN6VDs+57jNiQ3xOsC+gwKRYArGNZOBGlsdCEY/De9OO3wRv4UVyNx4s
qU/ssEL8W9eq7ShfT3emMS373jb/zFU+xaRkIjsc007TLFdFcPhzyrZzo6YbQ1A7MAbtzhOQr1bM
hdcHkQI1O40PXbVgRsuayCD9lycnZlOE1JIlf/yL/jobBGiwjVtKi5M8NMS8QRx5iXPAnYb4g5WP
R1zi57dyIXw2UCsYwa+oXAmL29PGXc5R920v6i4MEd0VDmZrFVvGNUuGmmR7wdYRe1IwXJxozkOr
MdR+bGoPP78uDnHcmL9pHaHxruzqd4NsF8EOFW0MIh53yto62qbN5StXXXCRYCviCDcp8Epypg32
eb92ydo78vJAa1EMDOE19cnd+xo4Wzbh1CSOwuL/rJBFjwly6tGPfb0GVdecIwp3yVsjuTf+umvK
V7MYydgMYdI3eO+Wvji3HMCfoooON4NAK3pkiKP2jZwiJpkv3MpsreIXL50xX9XiHx8sQOxGD6lo
T+/MjiA0bxXsG6d4aBusWi0d59bFz/VfAvkoiwQFH5HPmzLNvy2L+fUoM0ZNc1BQ/JpjnfW8FqBg
02ctm02bw34qCwCAAAoYtmaCUAWeFB6BuKUTKtdBOzR/8Q3n26KvjpMIsu9hLPydU1ffHCoJaCux
9eJ8XXIyb8qBBYaA9RKV17lMn1pYI/DVZ289VMkmB8gQtU3YwHyu5G9z+r0sH50DExrfAz2N76oa
V4+LrfPqt2AYz4XibdbLbNNrYufGR2pUOzsncOhay5vn57vM+HDh8eh2vCAmvcbGqKBDtygphAwX
gBe186DDVDdVIGvU02GJXW4DIAbSG57jvnmCinVKSUlTBVOhpdJqAD34Yi3ioDt1GCsZzrRtBK38
FbXJeySNIw1ybAbyW51ALe+zU+VCsqmQl+xYfEYqubKhPzCMrEvvsnhESmfjSJ7q1QiIlHrKuHpB
9c8yvLSdlzDcscUYocyshln+uJGzsTNnF5HB0XmI+cnErcFkNTkv0nbe5+6n9Ir9UMYXurdXgSIB
bAvCpoW5R25z0etSoiZyBWbgObCkXFPT8KjZeBRHAg2gcBobQnJJ7NNIcTzf/F+E8EPcOBura/Bo
N2s9m4TS5MgO4jP1kSn42lfJ5NgblueXIBp2bWkADRfdofDRZqifz6D+CC6ypHtLpvhkw8YYkx2l
l9tpIjpnmQW837E5Cot5CXLLfWiD/bBMNyDDFQl4diZR8M3NGtINtIsKDHFgWeYDGE6B6mJ8uw2h
4iDY8oGhDdbwn5JDXc68Av0dKu0mo0VNkKQy1JdKxM7OqEDkcRGLtOXGU9dIaFJi/d1ivHsQ8yvi
Q0DX114ZrCOA3yb0mnUtTMKN+cWHCLtaivIj7/4hVHOdqu7dMuetbue9zJ0tKnu4JLg+gf0iku3g
fBxij1aKYmHolYkKdqqw+XqFSyJah5Rz8IiSZ0CM51mgWwgzvmk8zfVoG2E5fiwlcis19nt7KL3T
xFaHHzSYj335zVd5yC0+k7oMJ11eHgjdqcvYOMij20VwYYb8quBXrKrRu7lDSU27HvE2aefSeG1O
NbS36RLrHjfRxDfR3VsOGGz0n42E1yHJC1bkB7UAmg0ElP2x25kTOxmS4qPdvUw2C5oaNfox1QOD
wDAdSuo+YAjLd2DG1etQyWpjO11wCozH2mVAoqknw3kFZvVu1q/BMl37xn6p2ck61GBro79BRDq5
lnX2+nE1Yp+jlTwIpeqO/WyyH2pvUllIGQO4kPRzFP5zT8LZCM7WaLCTEjsLBi4+enzS3bkc/VeQ
ZcN2Ef3340G+LSUTvVcPRKGDco1A2VbWgTQBiT7KDPIGPDUup19BEm2UL1GXy9Ab+q03v0ni5LD0
im2V4uABwIXDe+W3KTumJNkILzWJgzpc6o0fUlC/MciQxOpPlczpjiM68qjEBFha+ndllx9Alj+t
YoqOjsdaGy89i0OeF1b2ZlfVJqUl3PQ4JCI5bTKeC8APgjU95rwx0txZ2V701Tso1kNxtREcOJUQ
7E/XLLg3kT1uO/zGU3kp7egq42uUfpKGXfnyqci73VAZB6drPzrS2WUB2Rwpw2jEpx1D9ocjQ5pu
BZJ4k4t64wDSapbKgGqutnXphz1+eHiOxVfr2jsCKRs/5QtxjFdvXA6PzobGhcsinf1k6zC2Ai6e
Ech2Y+2q6uFxqXlrZHIDXsSF0uVFO9YEsKIjkvifGarAuvIrb7vIu+3DB3BgdSHQ+NvIs0mAzusB
TsQhE/6w9rwzgx3rELgfuc7XfpH/bonsprO3D7r6d5KNZKgBjEHRl+ZX58nnmV4KM/5bCBeQ+wOu
0mZHbb7ZtfXlYL3RFSzqhyW1XDze1uRS8ZaS58RxgQeotT+TyIw+/Bh/fV755OtWI2YqmgjBGFqP
FgulCKiAR0jqiFQ8svt8QfF3tn3acHYANYySjupfdlhzLMm5yia4/mjUONkSqotjv488n1dxHMEI
Nh6XpDtscF08W7P9p5y8NETxejEnb1vX43KEavFmtcl9dKR6y0T+nT3epQDiDAOAgjnu1JLenLmn
MrpJr5EW311rHFVaEpUGsuXkXphF6ruV43rmEgom/2K51rWQxDaLnLAt4c2VEDUFHHIzsJCPeZU+
ZwFjnmUa+QXfa3ZtWHDv586xOJUWCnsMvQI6MIlulyiCkt3+UAX2AZndeSl6q9sGYI7pxvDyz8jA
a4hDH3q4xAVABHde942xfBpxz/JzGAyIIaZ/GRYj2BOnIwhF8mfoCIyP7rYvFuNMGWCBW9DQpNsN
D4xkaJaL/CFBjExG6/YIV8LWT9CucfY5i+9zQ9UtIn/cIY1x6lHEc1n2jeizqdWY55rz7djuKmBY
dbDP6ul/snceS44rW5b9l57jGeCAQ0xJUJPB0GoCC5Hp0Fo5vr4Xbz2r7mqzbrOa9/SKtIwg6Dh+
9t5rU3FH3FrJV5ooKI32JbSKnUG5CWxMlewS3CkrVd62zUnK3LEwet8TPQGgpTlyoZ1HyV2Q2BOX
bqM/9ASvsAqPJep0HltHX7SLWuPCiIGTLdjqSeEQjeeXZY0rY/RURf8ljIKVw2DxRmIMxpHMBFdQ
Yk7ufgGB1a21ivCvA8bBCx/BeY9XFswV6MsERbZTxrAxWRzeDKf93k2T2rnzcOkKimfc5IA3OiYV
i368160HXWbIg+eq4E2A9dgoGckqjCxmo3iis8JBlC3nyrujotQAh0ODMsJVo/YDU+9qbOPyQhSM
H37ws/qB1VGu/c3UGVN6pe5TutuWxs7lWToQEUM9S4ObYxDEKx1YyaFouKaRw4j0a1NinNu6Dt+l
FlWFsVPRjc1quzupBRjRxvMij40ygGbD+vF5LVNm4FVpjfveky1+4HTJzIatPnb6+mKMdqmsMPH5
RR2iMijzczrN5rwhFbHQ0p0u9Bkgosxee5frvpkOwKrc+SmlBs76w8Ut9v4kJSzvcepKIvSS8MR7
QTrq3PfOsjctt2CZScMOpQR+shdL5VqPjTOAoOIksE7Y+QJOpmRu9K7s0zzayd6HvjU5TNYQs8vb
eVaXOKhc34dk24tBhuM8pwR8+EeMBIHCBp46Lp+Fu6Tdxe1AKkAhMyDHj2jT35W0HYU2GPTDEf6a
LLcmUKZDK+2YSHAzj3JXqIhZT/cytQghmd61nn329G5gGY8gHew/JdG7b0HT34O25u4PVCNMQAHZ
vL6t4x3Jrg7e21h94PslwTRnUiyHydQYk4cgopOiyLXYlLIuqRXAL/wYJ2l9HNNIPaTRzXjhN4uL
r3lW7dZNZnEoNQKvbOLkPcnT7jTOeAWGziTsY06epty+Z30FW5v7Q6YsAItRcKDLMHiqe+k/Nolf
XUQ/yIdbzJY7GwSDY9vd5Cm3kMFbP6WQkOjJuF2302xa57Jr+5XbdADw4appvIhFffv0J5y7dSKD
e+5NEsNymh46+E+rJr4JTDRAg0+bCbe9zTLu/5qtz7OOMwV4HBVDTyXmnmuZtMa2ybQ4wTrnvmCd
E0IU3FMyZojCqguC+pqTbm5NO0XYUuIp47h8p8i0RuOs1BOOMOYRZ+oCVlgjWzbJMH5X0Nf93g00
395kJkQ3DZbvq0SP2dFgsGzSrrN+aAqmbRsTVfGaZlqyXlQG/uk6ru6o3mj/WKq88hzhUiUZ8NdI
KbiDrbaM1U70AMLYL2Hbg6d2Z+Z0D29KzheGdlUPj2lTEDKzO+V82FUXYdtxfdc/U2DvvllzzTSj
PMKXtU2YaQCnRDWEI3roZ4PHvqKRM7UZJQiiF3atE5GXyQSNHbSosxXO0Ni52m7GcUWD8K42bdBX
9jDkqHfUCLF+sw+SOpn71vIjLmt2dbCXz7glf6CQe33iMGw8NfbWJ2+0kyPhvuJou4u9TeAwSDKp
FeOzYSV/rGxhxIEmpY8iJ9SjlO88TXbJBcFZOph0Sfc8m7HmHWjb3VYNcr7kg3K4ttaPCxHHO0s2
0U14909y5H7F77t/sDlhGDvacjPNz3bGZkCwWkDUbcSKHAsiVyyJUbWsIvkszPmU0VaH4oZ/LrdT
HPo2+Tss4LCGZMQmtb8bpvhi5rxOZbrja5WHZpu9N1o+tSaTMLHhOcA8on5LDDgdmC2D0caDxVIE
eo+LgaEiYuxYoo0ZocZNPiGRKkmJQjoUJ98oAyvfY9FsVe14cRACj06rJZefzP51i954I5cUF1uz
mtzXLOd0woY5insQe8k7eulJ05H6PQOdv5DLs/9ODA7wb3Cj4cAm4ZBXWv/J8SB90DHnHCNthP4c
tzCKIkIgbGK8dj/Gfh0cenDWaOo1IJ8dz2cRAy4JxHvulekvmVWKXrPF/nEWUsYcykYCBMjBneja
1odbBfWd3Zk2xtq0MyjFbLwhxPZ4iONsoB6AgBz1W8F4Bem3PGCzi1i3m737nbZOdqSYpt3yH+0G
OZl7E/vlb23l3jlmQrI2k7jh+3qH9cTUN1e7zLFiNdLcJYvhcefylh05jZVhlw9okTwn0QmaOj7b
Phb0wszxu24LazfFlMsFJnbBoroqXoH0klGsRRMTAWuVBAeChVtwo8fGRHPmRY79lNDRmj+z38ZL
cxmnomPn3MCwBRbFOiuFiaMwB+eWBayF3S5Qfvd1WubNXNr7WhjxL9GjdOVU3amfk2wDv6XfV5Hr
hNkiMZgY3tkDUAJeL3gqjI7LbN+N+w49klmBZDmLUE864HOr6MUVTrqDpp+eK6sw8UNjy3GxTN97
XfUBhfVPOmLzInOtRENdhVOWx4EV/FqMc0VvljqOffGKF2qDNmx/UUckNpSVGluX1kGc5jvKcqJD
7SMys0p/sVwe/BZV/DqUKZsWo2i37LI2eoAMZPh45ljstle3lk/jRP6FrWNdca5G3wKACSJEOMl+
2dFj+oFUvuyreUbN5TEO8H6vUW5X/WB7G/DEKWUlJRetfV3SIaf78SFSbrNyMDQiHxXehlzY26wy
Yt9K3rG0SV8ZP8ldyhGvdWvs6CrAjaEIXZe0xfl2GqIHbVUeV9txDKoNoD+9r+xRHmC6WxQeDXyV
S5ySWuQFo3XLsgJfy30u36Vf7bqhPSpWuht9u9zYrn6wsqDfEjw7DdpW+36ZbawC2bKszLb31nOR
qRB+IvOvI652e0PjYlCyqGinZIgCGVmGrkcAavrxb+F20zW3XK/xuApnJLkA6gXB+zGPiWqbXrHB
FTxvDKshV6E+yfZrtmw1E9PQvzkZK3MQO9sItiA2ZDndGz5VKDlz2Lo3cPubkcc30JrJ4/X73GHn
COimfZgmnpgsn++QEnrOOjfd5sWQn4s2q5+CyLwEQWcdBgPkpaXPQs2/MwlfAhwnf/HOaZ2+Bv+s
+qb+iQneXBVVkT/UdAj8KhZ3Aon9DueR8ZkmmXelCgGU7NwOe87dYSPzPD/5BZjNUvDDTANeZFdk
31iE6J3hm0YQ0g5vTaJUSGcKPUfdFW384rC8N9OqYG8vmOyHA0L5eumyB6TBfeF7+xi39Xr0aTpj
jF9jit9nXbuBEX4tZU8cIH3vxwVDXgOtptXlAx4r+VXNI5zKAPcsCtPNxUP88RTcstjE253nmZvA
Os/HbjMt5EfdqtzalNyRLs68Hc0O/Xny7KNgibcezemui7rhNQiy+BpBiZaiTx6tcmHl1hOfHmri
0NaosTcG/lfTICfSVqbFZZostjrdGB3MymEhZoV9bn7qBeZzaakVvm/BInDaTbayttVgPw8cJeGs
5vY4lEX/PafaYxjNSLAOYM9xE+NmPdP48Gh01rewSe9xJPosAflEj3YP7jN4ykrUGnwgq34SBx0Z
J5U5B1EynwfVZ61pVCrH02QUPYN424dOXWWbjsASiaCclToHe5DPRHtr8wc3QEi0nmomoI8UzT7W
Lb1pdnLNY8KMaYLXHRrgjtuS3ruxGW9Hkb9qlo9jLOyXoQiOA4u8MoOZSOzvthbkizDHonudddq9
zYUBMgq1xY+7GqfCzUoDDuDktc1HquITxTeIBCjb4Kb6edh6c6M2vJeTtWlO717nvXVF9cR1Nn/h
xyH9IadmXfsHwImrzGFjPKs6BNV6tiXBpvqUskC6nwYz2Q5aXtPkV2Ctw8TbsZdpoPF5xPFmLoQf
RIHn77ad5XVMpv43UdMAMS+1MWLMw22TjnMtApvgIUxjPIX+JiH9PcAG6hmD/Tl4VVxBjBPKOAwg
7ZcflZLyC+pv8p7zt3T5j27fJ9o7aTlibms7upNEE9aFkRc4gnXPCFPmhFhGQHpSTGydo268Cq4n
oV/H5sWiRnoJWw8hyqH77seLGTHYxxR/GEYV+mE6rnsvh1+Gi1ipk7IRLVkG/zE1DU/MQUlfTTvo
q4KEvZt+2MOkp0vk2JrlJsFOA+GQdFle9fo/mjX+P6/ofwiXVob/uwnk86v4Tr7we5T/6Rq5/Q//
LoWw/8UFxpe+w307MMWtq+U/WEVC3OoiiDvxjx3PlxbGkH+3Qhj+vwQPls2/5z/AWXvr8fi3/cOw
/H+Znivw3At8I8KV7n+rFgIIEv4O3OEQHW8OF+lCwpAggxBaMZbYlvd/UHt6di6DgerB8EMxUyjt
dIyPgSDkn4suIYOHYngz8VF6aP4KfNIVnoihBIeZWIrVcAKF7HfGr9vvgM+r5hgUpskz1o+J/0eW
5O6wqRU4/+56tu0OVPIMDFoSRH6Xh5kK0IbS1LU+RYD/877AvsgomVJdSV2cNh/wydnqAKwD7Soi
Jl9eFPDcNiSsuAyQ8Kd3py5LvV2MQVMXoTDsLStdZIVetwKfJopXP9v0pNYBCXomBoY3fGQdMNRC
0aX7EN32hiw7CcoUG7Nxlb8ZqmpgDID2ne3cxZQry27UZ7UQca3wcV6SfoyfF8MaT9CTWde3fr+m
nXR+b7q8PmLkAmdBKuWppaYZFm31QS0EEvNQ/uZejnCqrelEQAf+BRbmEOpr8+XdZlaQtcshCop8
nzRTu5MgXi7Ez65GAhcBUAegOK7WZJDibpPFM6k86PlQT7MyTEz7Q/fJSGuG6Z/KovPuRWFG7LjR
fd18IIpJKIvWAAltxX7j8B1PhOHGI8GY8i86U39EIbR3pd/6r9hdeCdpfNVmVOVhKrNuX/eaDs8q
mppmzTWNqyl8ysHsr51AjIcuGeiFw1qN3ZS9yKG1ZkCfraCLJiKy1T6QdZDRR+JZWXsagoxbUkeH
yYYQH2R43yh8fn5ivMogv9MOlkHUiryHY/LuV+OV/Bqx+5RMJl4pmpozGCR3Ulf3cDQitfHdAbQb
fYVsbaqBKUsGrPNWVoCNgHsoVsEXUbN+Z6p6zlxwgX5qgvfwOaZnw4EB5bXc+QvuzFHL4IbOjS9S
UQTMce2wL+Vy6QfEqPCPbF0jGC5daozhHInpYWFQx2Aw+o39FMetYMsgh/FjbCPf2ds16djjksZ2
eulYcCdHPvXMO3M3+ubFajoHXOYDefraBNM62e1nx9vhqXLLW2WGnidGAcUqYx+hBu9zv3wgy8JK
M677P4vs5YH0hPOa3W7baa2tewro0Wh0uQ9stLt1UFrFqfANH2hTS3OmrOwSxjyA7y1QX4+vvI3K
9tNx54fxnsVMvCgnO2vyUliUo7eAp8x1e1spZm5w8CNdi3syTn6/Siwx3r4My9khIm1jUmgGogtO
2v+xO+jCI0tK4reN/Wbwx1XvGP+b6lR3WUoMC1X7CCcjKr9Vw+wJgtGBFONpJ3fDOStlc8o9WrfC
xMsJ3kW9nNKfMc+yAOa4d0f0i61zC4dIVKthmEqKFMcYC5B0PmHJsHmutPdDU+khG7v6zCkFYaJY
Oj5TJDBE41oRcT1g15NvDq4gh5+zZKE7mN+jLm1Yn9PYJgZfTnv+5UCoARsuHl5lv295y6a549/s
UzPMazWKCUFqscfuSFKZe9scdQsUlDJuv8echtpVhFOn2VCWTGA6QHyQJJ5NCVTY9GkjMTDSEUJp
DYwVNfox6E157im/e+AbTFBKg6CHhDfsapUwgCuIu5rtAiUL7mSsvbHDtW+rX6wGaOEsedZdQwVE
TM8Owva0vLDtuAIe72ihqjvmAmshbpKzkfT0qeLk30JL8U5+2tuUt8bO0WkS48cfEhp0WhIDzF4u
fbaWM2jiY9biUI7adJJIyICfNAtCK0v0Z9OXb50xym1SePqYN1W1beijPVk0xeul4ueGWEQMXP5O
gPQvjOG0YU4l8S5rct4mbmGrUifL0SUjCSrsViA6VrMqgUlBzyCUQ0ItGrp9XtL5kFTwhcwuOgf+
Uq8bLHKoe5wiAJbwXOHAI7lPPe6qr93lk4RvtTVMb/l0uMJxkkVReoZxnx8c6WYPfuuUR4xzVwTA
v3NT4CDz/IgABTWs5wKw23Gah35bRVI8Zos/vDcu0xXHrU8UcVRHWGTRiz0D4ZUciMQF4PCSUO2m
a8J7pt3UkwU/txTyi3rZ4MPWZbAJRDLdo/CkD+Ttdo4fgXRFB9/PeVLu2a0b59qAFFbHN5vY5PJL
ZJXa8Tfx3PM89qckyb07b+qey6gAhm03QedsnEX+9eP5UXJiHliKjbs2jc6A60MCOPwuKloVavFV
W8Pacrt7klroVLw0i6Y0nwSrNrwxD8XcnBT0UY887XahtemEUxGsU10DvrL7fdoOzRbdi9hQjiHJ
TFDgBAHFgY9t2zr6UeiFQpTMDVuHO1tMfsmxlm7D7995pcKGP2rqCTJNTrCLE09d5sg3t7z6b0ue
PDq6c9GvlWOob8caBrLtiwDpn2VhPHogjLBaeFVBCwC1Bqtc6h+WONODjzyK+/u57bSzKg1xlfWN
rlxNzwPjPqaSf4p1SZrtIrAuBGMeshqyOLjQVW9/dm0bqjSmzKleQSGHFQ67hlzYm2qmcBzMawLD
2RPcJnq6qMAvqEuaww1oWiAgXnMO0ukYkzwmqK4slqzVKzP9PqY0UHYGGyyJEookd0qbQB/m7Fb9
CxpA70S1vKRsszE96WKLhfzenXx+lnkbVEDypHbxb7bth2t3LLHm0Q1lr1n0LgT5N4kbZ5xLjgnt
LQqeM7z5mLlgN5OEVK9+U0K2sJ1OL7RdoxSvyhEsTFgjwhBwqZM+PizJSNAS8A2ejLZz8y9hL9ca
hQFSMLZ0223tEAUMi+1AgwkpsTb+EZPKD01vYZq6WBkYhWbgWrsiiJWv40Jn2ySwLA7rzDwBFCje
fHhwIZpmtMJ8VwyrpfGACuz4BtWk/Ar74MMh5JU+FNduGWJcY049HEVQLR9tKSitxxCfh23S0X2F
m/fBIEgPH9CaFos1cFq4O0JC89eotV/cFGODaXJJLdGsU11SmY7qZ+NNFKP3NrKPCjZYm0GpJ2On
7k3R99elE+6eG7V9HVqJBQEZnMv7pBskfpYkKYazmzPByb0Kr6C13Aepdu5qYhrYQOyMPtWsYWuY
YU8b+NDFLeqg8LiGXZQ7m34CF1yr3ryIGG5/XqQt8Z9xeIVVkz9MGqMYS4Frhrl3DRzLIVFHyyrd
HppVuGzJTA+PiTF/NNLnwWAOXztVdmUOnM/O0PggpiCVoD32JXG14kl16Ih9b0HpS9tXhPg2xF5+
FuaCwOTEBcBg5xZp9dSVqQV8mFfCTjcnJFyNt7BiaZuwF8Go+ke5xlfuWfEx9ojGQd9HwKRh0k2n
L4k6H8oO68RkLtAsqoYd7I0hsQL9WT7zsY4flIF2Z0MFP7OzNFu8chmhdflWG11LJsQnYUtDF12P
5ZNl8qB62tMY1Go2P07F6YpjAvsw0ZME92u8xGdf8j5hlV+n+3we7fu2yZenSS7Z0Y5tG2oy5BxL
y53babn1RTFt4BLELwXkzreAXdSjk1p1OFImsWXvAstzNHivBv3vNNgP+Mjr9+K27/JIJNu95a/d
ySweqLmtN1Yxqx/yKMG58hfzHY1qF6uKsQ8u13uyLOZalcp/xPb8ZCZl8Y5D8JcMLfYsIvtBm+oP
sxu36QiwO1eF811lsAclm7DHnqzapmwj9V33nvdNAnO4trHjvASYI/2VFXkpQ0okn8qJb5cCZfI0
mEt+Mlhls40eg+Gv1HAcJI17O8I23c7oPV5nojN2rmi8Ty2S4Zo3GIiUa5KKrZKGvbGTP2sasLB0
VPOTOaLGJoPYmbVj4d1AKhW+MD6cfC4/u6yJN5UGyEM4Kb2OtRmQGHWKa+5r8yMpCrE13bwN2RWD
IJyt3WyDyzPYvgLWuNmYFeaw3G0PkIiGde1RmgfvLYJ1sixHgnPVjjb0hBR0ckvaDaBiVgBQo9Mc
WeOuxnf0EAx9yFVkoGilhVBPIHu5z1iXI4wMydFIjOxlyeKbF9ql3jv3HuM6647aRBrSdfQQa3aS
Vdxb4ZxiIRnsFtvGPANQQNwbE9ZXJqSddEjr96Q1rYe+rZ5x8Dcn6CsXVcDGB/Aar0CvGWR3/Oxa
GWBMa+Aqa8NWwZfsKCPx/eHDd+b4vrCUeyJDLJ6szo7PkKCsdebYInQThQE90i9RFYATyyesD7H9
mDIdbZVh4hW3QDxCPIGPQmESCAoZJBgfI/08jmnsbLLBYtXObZu4ucOFT/OO+U1LdntMtck9KL74
kWs6t8vII6rvYkvFL41wnNr1QB48VicgcsG5pLH8mDTwB7m9oMfhQeWoM2oOD2e5T0Y9ngw5JTRp
NI+jjfLcTxbXHiVZAxiFvMvI5V98CBvkSDFIjoN1s101FST3JNg3mkUfETIVJqLvtmlWy8fyNvok
t6SWI+offIWHEbB6CMIBx1Fk0uuN28Q7TKhhrBsbc2u33WuKkr+iodreZf0EBApNgoYhJ+EdhCNk
LWfnT6PKdww54mWJ2wGUqIN/AvbdN5+XPBr9Pxfl5L3j0v/O43yIKozuhKrjbVo47g5oVk0vzeIW
ByrQ8k3BoqAN00CrmZsgEA/EYxaRtkkphoypNw/Ivx6dLJVM0Mpfkek4q9H3d5GMLsQGHoXAWp+a
RnI3xP5LlYyhZVbBoQ78C/E46toavFeUKfGbAu0VRBK32TBGm6VJvtiToKdQ/LhzKdA44ZXYI9Ys
q7RZDiDyPsfipgQ2fdddcV2j/SRE3q3Yo5K7BGYcRLVeWwtOnfwnFqUCTdwPNxuluxcsCz5JRLIV
ziGHzcWyM3RwQsOvnwy8Kt9AZig6tEFsGXX2hE3lnLseNmr8R1vleMUzyddnFkfdazcE03XgFRDq
YaSePZFffm3cVVb5A4yw/CKU0946XCpk8BTxr1K1u4YpIqHkZV1oC3oqvRrHNKaWt9hsk53nC/cr
tVz5Pt8CsQR3zjkq35pDBrldLKyqCZxgLUd533P//qRQnjIUp393nfmXRyTia2FX17oTxi3HaJ6T
ssLmaYNJtat0K4G0/sXYMz27LHUIstISOAQjhFitWrZcERJbks373rB/Rrg3M7jaLgkFRRUEaMbi
ZYaqx7kdt/dpV/cHbmtuyDvXCOsBda2uhcT5pvApskXBjahB28u83ypTwGKGH7uJAXVjtMYHWgdW
8wJdhMKFGUEiL6mgE46TH+tMcPk1/y4zZuTAMtW2Mvk+hHVqdE+1Xn6p7WCTrLE5dKVJdaZR8Jr0
ISLOlSg3rSHnFQaJbleZTRv6epxPYgnMnSK+ZWElmLT3xmTEPA50766ucEr0JDbO5FuqdQVqASJj
H3mfpLVLpsL47wyGYHXLXIXd6JbnPp1pkYkC71zxw639Wm/MWL7mMf0/A8bVVU392yoYAm8lE7vY
ZV0Jy7S35rsOfs5eonGGJKDfh6VZtrBpvHOypKA5KuH8MVRE/UNhOA/50Mx8e+wI3lNfXKq4c0Os
lh6sxUQ8JaVJF4Awqagyb1c6Wt5QZXyugw3Rgx1GFUhEoBjRqU1v4/jeQ1NTj0RPBB5+Ae9DR0tz
aIB8HSxKFtdtIv4a3YLTXqZPHUtyMvjypsjBufLiEl901gJS6qO/YkyDUzna4LOE1++FlZrM/MgU
RdDeuwKcz6AFvXkuYBjhwzSaGJ3uAr8X+Og7HN/Ua5H0mlg0hpg4/+nSQ3H9p5+LEscHpL4KBY8g
c1STuW2LvAtzXEMVh2IQQTHTHri/GfeSRKDHZ3DL1pPUiHoPyxr5zwBCNwVnxidvPAMf4mSefFxt
ByUme1sQStNlcahBPZ8sNde7tiKDF0UeYyPnwy2F5dPd50zlxs8wVqUzSyVyjNbOhpERZjj2Ngj8
HaWZ3UsFoQVSyYi0m4hPlbffeeVeRRG1cAfk9Nr3QXd7trqDsJKBNntxnRdSfZnr/AG2TxSlirPN
1AJeqg2SagN02nXrTs3RlvwQcWdkoY01o0DgTFm9qnHXqXkiMfCP97a0Tk47+Ld0B/pz2PMmJwDT
aMdnN9fO39JLqf4amy6mutIlHnUWPRazJi6l3GJgHZb7SLGXJ+ETmSWeY6F4AWGFwYvjRjZuoyxt
uoi1WTDGr42HjSjDVMUyMkjT8n3G8csF2pxtAk5u4b+Dq6qQo1jkvuXWVD8nI8/ciucrEwcb2IMd
em7D4iMNZq6Efgz5HWXZ7kZemLmhuFZCKUOUKmqOvc7M7UvETeiVR0+499RbWcDhe3Z2D24m7ZuW
KwOyEaV9izXxl+jFQz+a3LrTxh5gDMM6qy/21FKB1lhNwN0x6K34VGtpjxtp0VwRjiyH7CfbSIq7
Sem8PWKG4gqwxESQz4V7A9sulCJd+9TTf0fXpfhyGk2yHDNkyXiVsGO+RwII9l6XIAiW6rlYQK2P
2mVeKy7R4L3kFngwEMYNpRl5+1gqeWwcyleRvPhULahhRYbkN3u/Y28tQK6xLrHDxQ9hzgjoLnrF
m9UBq85S1h3QxuctNHnhbERWQCkv/fpCnttUJahP2uqYz/2mD418TF/nqGn7B9ENcCDAT2BSRqqm
BjQaSwrWVAkpe8Rw8lS2U30yWQqts47VZdeq4i0b0OtWxVQPl6le7uiDsvbYxRsINMTscrHQk7VM
1es8jm95VTwXDfbw1s+cxyEx5GNtaUjBsT6DPiYg27jlB5kZhoxePqFRcj/gtIw5nUSxa4a6vC/g
5h6og/JYebJAf126yDvYtS+3DaTHd7HE+q8dlUS/RJLqlV27hKCq6B2HqcZNhgPVHpVFnjKWeE+j
9C+FA4ZeU+XA9wMITGdd/JkwFUiIiWAormPOkqWW+qtwdSH2RUJ+csNM3si9PUAi3fHk48dIEoCp
K6TDmeYWfLGgGFTdtPZpFqlMNq60omZNhXTLTUKw2eeaDIPGC0sHxBPk/iDdBAknAx5W6p23+M8h
81VDNZTPmSPbmb1alvB6JY6WATXQYd/oZWn2Ki7KjvkIStp09hsabvFW4bHms9nSMhavMV0tm2VY
3uYYEkCXHpU2sbvFtrfyUBf21sK2tjBT/1DGBT2kNV6sZdLmsfCjxLlFmxg/JT1VGLPl1lassiXH
Hoa5bFnDa7zQUJjeIXxQjBZ7H6ptrzmGnXUzzsVOTI7aZnnnQs2cjWsrhypE/aJ3M/VxhHPMW3Lt
WmNziOoa+0jdFeJE0XP9iZcLLiDmm3NjOcnGWmwI15DvjzNrUgztMZtZiTZx7osFp8sQ+PihZnUE
SFPAxqjxhfL5JB3eecFrv6bDyQhzHhlauhy72FB+K9I14j+Bf/BTJMg/F8ztT4gDoJCsw6RjGBty
jqe/C3r3DiG65huRZ9jv6xLzmRvRodV3HpI37bi8SOvrKPnqrhbfgArKtmpLOMNmJ08PAXt81j5v
kDnp3eaE6oHMJuMHhs8/XcWeOW9791yDaVnzNGHeKRlmUsAKF3Kx/fdY+9d+8oMwBUe4ZVQPyBnM
89FPYvR8VYiHuLLv3AAjUNvrnT8mdw1yU1u7wclyowFgOdC4a+CP6uKgEMDICaZ1m2ExXuWqpjid
tvRNCVB8ZfCufja86A7Fg7cjt+oHMqMUVbEIfMQFcnGbZDsu8pig67V4hwu0zfKjMaqGBbT3JWt2
1Y6D0hQHqXq0dOzuWQcAbvDSahOMjti5s2CDG/OXDnAmaRFk3/WCrTUYv8oaHxqGa6B0Lo1CrAWi
HlAIDsUfztvijcAyqKalofPU1FfH6KiD9Xq/gOKXwpa1MzZJtmlN+6Fu5ZPt3lJrZlSQF58se29T
CBLqJRPPbGb/TK56KegRvOO6qM4S3+CeQDVYe3/pV0ER3LmYGO5VzWdIvyVDQ44ih32j8GGpoze1
eE5pOiTKFo3kuareNu4GC1C+ZdWAtAyI7bHD+cwX2jeecv/GrBmzx6Rgmo0qYj8+IucqtjIrNGrc
yooW2JVFaJ0KEu+tTG2TaLBP/AXj0qUwBLdBoJS5cLpvBVaaHgZ1591+qa3VehtucmkIfFeHCWMd
Zon3FsPKfowG5riUyEmGby/zIXin1vRF3yE15QYjfKjj1AdM0CF43lo+iBW6oaPcn9KjjJvx2Hwm
TyLWdjZeXEnwaCHFcLBVtOUHZCXtpv+sy+5KM2N/XOqNO0/Gp+cQy6k5tI6YuwtSDLDYwyaL4+eR
ntfulJGgaKlZZl5SK0kh46lg4x99trjt5IbK1Mg6ZT0Wy3G0nKOR2oRDp0nN2EztE3E87iBBzdiL
zdM9uhHl8i+IH3G6zgJuxPtMT1UPwc+Mm+/IM92T6Jeif/7HofD/zRqYNXBY/D/MGknx/fU9/fmv
dg3+l/+0a5gYIhwP80Vg+sLEyPFvu4b8l7A9xwwkDVKeg5b0v+wa0DpcE8YHwc5AuJ6kQOo/7RrY
POhCskxYHZJ/jQPkv2PX8O3/2nUkXc/D9QEMgjPdNYVv3TqY/jdaR+PjkSSha+I2duWwp0wbMveT
qktOwcsMbNzYxQSkrUsade4WEH11IojQPs9lFRDw4bG8oUC2SJXVmnz3VB2CGV9EUpOMAHA/D1Rp
Wo/a+5/snclu3MC2ZX+lfoAP7IOcZpLZKqWU1VoTQpYs9l0wyCD59W+l61UV3qAGNS9c4OICvrbl
bBhx9tl77eCNFfpZDPa8H8BN7Gka3fDRRjsKgh6TsUGivsnSiQA4mtAYel9M6mw1u+FZgM3djeP8
ip1LbCXkNOORojsqm3EM0szauUvz5ZhExjE5Wwfpj+DhgV4dC378A18NIHBukMJWdNrgbLdY0eyE
h2GT0DzJ1fIGs8K4XZkWs57bvbsWVEsvOxOfRgIlCDlBCGSULbFpjx1WYzeZzvylV+gSOyIvj4Ii
ZkRioBN5Np7FQuETBMiSe9ea2Un+48wm+bQa3gIg1TahfaZF1kWBHNRJmqV/l/Os/OwJrdz2RS39
H+5Tgz2Qc7fUe+WlEOU58UCbN9Uuq8xDLgoLk643CpaoS7OTmmW8/ieZ2uCwgWp91YHSj529UPi4
UIFi0ut87/OEiDCqjjHFD7iJh+Rl5KDbstqH+oAXH4RSSwyFQq/rGqruiKIxHy0zGx4sNtybeaBW
3SAeBFyBXYVFE9CRQrIx6kntPE9B0rSbbmrUl9TshYERWO9rPbnnxc+cD4QwmI2FrA8Zr98xQJTl
DcxJvfm5DQKiU00XKRfqVZjQymcK725EswONXq8zMQ7JWZ/RgGZqvRzw3nTZRhWdC2Y9ZKD3SH4/
65zcbKBadFt44I8gJo2D6CRxPHK03Hq68hwsA0eJ8mi1rUZeQ9+eibYMlfhqKQF/D4oa12iw1Nu1
I/jiYkN6LiYBbnPlTC/9qeCGUbanLAU9Hia4hzn0uYDxr74PSFkTPndTUJWdCuuYhiZjR+W5e6db
0zj7mMdB66UDvr5q8Sh7kVX7uWg97RfPMLnRr9yH7ZVnttMHtBE7BQetDqW7rcIEd6JU69HOCD0V
a4C/kv1EyI2UI5d+2Y1Dduorm4w/XIj2AiAlqchBG69hZTVEf8N5T5t0+Nk2YKkNN3Of+OCsfFJE
GQ1eOT9iivZ21KUDBxRq+KInzDiZBRlvWdLn6cn8raldELKNB8fSDIatiZq5IZyS3enewr2a1A7z
+GrFYeiAeU+BPM+oNmpjmkPGLO5k4qfH7LOH5uaeRbE8EpVKMdM0+WPjUVB7uxKPGaHruj0Mhlff
z9I/daqWd1iBDwrc3pNY7Y79RHYvPP+pCJtPpgesCD3ang/JTmJD4AUDe2nTXr627Gom98/qpYRM
ClfuM1rF0Nac8skyQtECg6eIQFrv1BT5uHatYuc0kDdtCZlF1J8li62d3bTWPfBK4DLG+uVIY/qj
J0omWZS2bbvHJEMxOhawIEkfsnV9qcNhn2BKrsflU9vp+zKJlwRJeEBw2wUKGZNanHjwh9gX5t7z
5Y/reum5Nb13q5q+KMBmHd5rStWrlHm3fwhYuX3kHlCMdq0Ea705+5v43a8wE/dcl7G2zMZbm1u7
dTChHsGQGUDC4SY5+pnxbkwa45ZrLHGe9ywu2Ucxx3TOQO9Pl13ZOZ+cThg7QKMnY6TH3IVLQvXb
nvAj/UROtzMorYr7xeFxIQQ38s59Ivc27Kti4dEITDh/nnvP++lcCHOGSJ/o6YCm5i90JPD6QW4F
R9iE96mCCrJQCY16jolqEZhVXWv2kSIowV3HIA7qb9cpu53TA8nkmXEJlhEBC5LpafGhwteufR+m
rIM6IwAk34XrQVbeHaESQAdr9YVC8pcEyN6jOwFTTMaI359yRBeiwQa9dF72BebhtPbpc0Cxgm8y
lmbuHBM3vDgtqmemOVOUFH+T5H+CNx8zrZ/rKgS+gn6P1GO/jwbfpzEvHmogDIc5w2wguL5r24nN
EEQIdYM/ZQo73iuVv8uQcTYtqIgi5/QsfOzsgj9gtwK1x6He7kUemjQaKvQxd6VvycsnGr9gZ9qr
OLOonxDl1hezhu8p6eDltG0IrTRqeMp6nOkLSatxsKY4KYIKysFQ/QoN3jRH8ntvtbT0BBRK7S3s
l1+BpMYgl5jQmdzk9zpMK3g7X+1D2+j3rTACEaWTzoqzFr0KYRv4fMDXVSGquSrUO1sgSpIwQTeg
/AvGTs+q4A9VFvlT1/PfkTQb2J8B7XdMHQvSeS/8xzFL2tgYaZNKFaDaEbFgQ/y/IeM1QF8e+ikG
e3XLFpd4ZHIEyRUaTRm6lOR5iMm82d59EfR7G6PW3mj6dctWHtYtOdjYUvP82RP5pcFXUeFgSklD
djr0HY0UuMvmE4AoYURTPkzzcw3hPzzlbVr2sV37CuaFP7OxuM5FjvWgXGNUtG6LH7/eFQ1tvxCN
D+kEeXxsP70xi3tWUlgKcKKzae7K32aP6TKbzHTLwuVtLkZ15IW5moO3FTAWwpYW2czrY/0v60PA
3y2jG0Gf5zYnwLabJxMdBAxvtfzppuXOR22LQOA/dgVbgKzzr5YFqrGFskXcn8Lxder5N/b4RpOy
/glMGEeizcuNfytK5y00gZCs4RyNi56jnr7zwscLQKl6wL7/X7VujDibswG0n4G08N30HYOnSlvt
PG38Wdq5ePCBwu8htr232GM24xDCNPcIlBjEKjZL67/k/XLBYKMOYe+g4AjAJpWB7JyYNXzuik+p
iw93o0v6GxJvmeDw5g5ikTmJrUnALCrdVF9KI83OFrAyoniy3GO84FeH5rdzw1tBj8MevEnanCIH
rZK7FmfTvSurKgJIWrxqdgFn0jzqaRLeh8j6ftc3gXG3TOoH3xWdWPwoJh9Jo9bTkWuY/1EMlojD
wlVgliSAjDYLd5Yk38PSxVJB5PrzWwmteUeJZBrLlHKrnIqY0PDfPXYesZkuxXNd84UHwZjwEQC5
gFuSQ9Dr8z9jn+Snpe6XcusL1JG+lNNnj0lD4bnmcsOQysHW3YZCdmsY1iZy7OEG6DIWBSYyXoD2
ZhIuU94P6hFu5mFbzyVOYjLVRv9ogZPEY+z8Mxy7brfKc6tuRmSHEDCu5Hzp6Tcv0S3wKzslpVk7
PWOk2dnp+J4u+TLGRmZgdK4z3LGX4J8BesLAnR6BFJmP5j+LNDvNQe5qc82rq5EujvUxOOZ87Oml
xQ8jayGCl9k0SnfrKOyt91ZnmvixZ3cRf7sm1fi0sVEkVCRXQqs9yov+bhVYFSKe60p5N6CPoX33
b97v2UodTLpE1Ywa6MxU3Bapq8pOhu2h7zj/5lTjNrI2/6bXTgWjjoCSYPBd/024rKLX/KW7Db6d
P87b0uBJhqpNVPmQ3Abl1RzcU3UbntmQM0cP/2ZqAtLM13BX/HOO54exu/o3g+t/8zhkiex5yLsh
ctkaxQNbjZH8INaC05hXFvYjJ5AHOzM81iN1WPNvxZPOgU8vZ7ZZ+Ss+A7FQ6LOtlxHjEDpuqe+s
tSuQ9KY6se89f5mYSWzw00cHSeYZP6P3Jyzq1OTcswLASqtfjLGDd4jc/roMzW1fueKU811cbNeC
Vk3CmFNxMwHNN61QZc3wQdmeD+eFhLBB32sHYG4Z885+1+lgsAKTvs+TqMHKETk4mRHQNQmO7kCO
aDZ+lZlkvYtnLxh+0XTah2+WICDFeLfk5o64q6H2fLuo+9r4o6b/u89bRWKWQw0aAshkI2omOjD2
Tds2DYe/Sv2LsGpsQLNlZ1WMv0CBLTTwS28qnhny25mU5tzJDC04kmbvrqTvmxMvCdNXF9Pqpwp4
8ML0SORLkFdLHXEo1PqQyOSXqSxS7+si8vmCe2c45HO7Wt+BMwXDniWAOZGAs24sA2CS43Jep6K9
NxTHH6wpw6ffnG0lG4TAuDUbyGB6NQZlgk4CX9tczV7jOW7qhcHYKXLgyqpD3URku+3jYByycn8H
s0LZjFnSTVzhI1S300YOec0cO+VbOVFc5jcFWJgCOW1wboOdbY/HYHXMq+jN8oqJmq2ADnlfZZfg
RlOm3f8OdWJdw9l1fycZvqNC8vm0RhPfRNYkGYDMMtuOVli/68kvHqwcqs3WVEbF5YqCjihA5MSY
vMzmZ1j57hJRRQqIqxMKXwW38DdmPWVEsp/FcOpY0JrAeG4g5xnWSGoP/Q6LgrK3fm8lAFSoBglP
EzCQKur8qXyGCvCpStu/5G0od30CEH8M3PvVnsa44g1o0vHCPlNvCmjJ5NG37Ay74lQL2HVMsVb1
QCr8Z+mLIWK/WIa7BTV6qx3fivue5txpsgtqaJxg/DRoXfj/oaL/RZYV5H3+7zrVUzuq7H88jd+f
/70F/fa7/kuq8v4jvIWKCAoJz2P99n+SRc5/uJ6LTkSpkHvDD1v/W6qybFQsHwqtZTmY+j2fP+6/
gkX8JmjFAhqt7xIG4j//L0LVTY/6b7kiYdv8DC6iWBBYjhtaCF//TalqrACr5zy+BjI3Yn7ghYyp
TazSxMD3wI0TWxMlCfNeOnW6UvNKxetu8RUP2pzT6UjbkVffGTiTSC3i4au/5tFk2r6VPIXznbPI
4JGaC49sI8VvuI94oNnJgJUT3HiC9jyR6X0yIdbCm5lsuDWeN12TwrprjNR8k9400Fs3OGkftV0A
+cBuuTGwWVCUeeaRICJU36scp/nvUViBQ2ak0fmotvWKbt4R3BMUMMWMwyI/DljLBvdgTOUcrVp4
8++WOy8pz2YGAN4eGhzkwVZT/d2/4+s136qp9XJsM3Wtf7k0faev2ipmKB5zEK70PuWJV+6Gwqqg
49eNW281dZvEXbOJaSHMXOkPLLEnYRob8KjlEFPS4NSbZhUBy4GCp3Li1CxvJaniZ0vO4/PAE+15
IioF8iqYD0vtQkG3yG9uBMbb7STt8SmYxzBmukkpUqQwGwhK2XGFhT1tE2bAlbm01T0xK+PERrZ7
BVTpvlf0oz7WAnpcJI0wyQ7uanka9zYLuijRC2lSUU8qiWvqdRFIvJtfdIv5/GY+rk1uElbXThej
o2SN50hXysjrcjqVPXrjho2bFsUeskh7CEhdYqHleb/pTchzWM9cYltWThe3q0P8O0mNB1tkt77T
YLzkde9fS2Nm66WFrp4S3DAxrAjoNXZXl+9GSTWOZnF/DOgDHzYBEY1yU64WwSG/bYcPLFJJxG3a
/hjpDD7PHC4cjWEWJ3lVHgNu8aNJGEzZHlvjcPSOrUPOCbOt9Zddbf/I60wDwUw/c6ZGTMWmdlxE
MN62KyImbEXTxIVjZzWWC1hZzX4SS3e/lCn1tWgBVIKZ7TvuUaLyeRr+sN81tpPq2q+M1u7dXOou
XjRvkE7HIuInXM4U8t24d267E56d7ZuVQ5HYlrPPxDofkGARNMcqG2mKK9xrvVBPTMyVXBDVoHed
HvsoyarpPgtdeK9Ztz4NfToxneWC+BYJ3jD02FdxHZ5iaK34T3HC0ajOwEFFk3swx/LWwIezDMP2
GjU1ydpcACCmFAFnXQM6YjMFjFh1uzAfgZCJzGFhY6hxbdqNqP/07B8fuqApI272KJ5Tmsmtxady
O7gBH55V11xMs1T4p77QDpZsKUHlJM0eVnK4xZCI8ZKGa2dkxb9S6POgbPWahKa3pYHlWHhkewwr
jdfA+oIUiq/YhglCFGXvMDp+22X5d+npr2wM4LZUBCkc1tNd2lVnsi9YkUhlaaOl7GFpcOjmbJIH
j5N+nMLm4rsBTMLG3oXlwMhOy2YM9co+kfXwcQpT5hWFMzgKN094BUJ+16rz7WLMuIqK6lzY6yEf
xQ98SFa1aUG7V1eT1LXc7tDbbqSxkf8aR4sKN6/4weq7t1PzimmcuBObwDMjf0dcj1+vpbzp1uEY
NeB49ys0ZLgFJUBt7zlsxoQyxJVGVnMaHlU4oSEXFrdk4icvfLtYhNoM7P1waUvjhqCuH02FmpE5
sMOSfv00AugJCcztiCUKUXb9Bs+W8Lv/7CfZUZQQEha58PUNb54Ix5pP6DXuGYffEoNIHuMi7b8H
UV8haNhkkKDY2dK+5uut2N7+B8ELyOPQNhUI5EGPDvHYHxwSQbCRUnqXtnUD+ZkSBGm7X62kmSun
VTZtqM1NC2irpd0eM5etflqTSjS9l4Sk+gZP7pfW6m+6DO0ZrAPfdGacsDJ3hmbBu9YXEyjVJrs1
/NSSWoSFS2GcLMVHGngXLpyRNdF7j9/0awibB3brV7z7H6w5TiYL7Gie+MR11fhrNcgPsdnO6SbZ
JD77/eRW5ms2km7Ar8QZvl2YN7k3fHQzdMklTIlpNAoGIYn52jSuU6qeHEW6iz2wPpfc2jfYoseN
SBqUT/CRqgIE1pJjo7EbK69ongfenWO9UEVtZpSieOWLteJALNZ0lwn8NX3OPKzW1GB1QK0qtQPg
qaiUBYbCQgdUDqebWVHX4g1Fc5p8iUpX8Xjp7bHiOo/jIQVGilHlee5CTokKknHIw5Sywm3qiQch
ym/EzqPBysCZ/AW3F4ELenTJNkn7FUrzlTfjD9I+VSGufwiNHjaEQw2En1+0ZCDVefNd5v7vCvtB
mQdP9uiy5xmKkHIz5EoEiuU9LdSDrzr+7Vr+9jBav+ENx9U5e/2hx+TPl0oN+6aqaLJgb3DRPOzv
Ha7br1AoVhiZBtfafP5BT4IL3PU2vN7U2Q5LtyOgaXOEAq9vV01JSJGWzxYhppgvNkClUT6DZ75r
Bo53jNHdzs9VwO++jfGehGwhbimQwAsIzFQn+Bm7EQV/C1zZ2ToAYi40r2E2NAPCqFZb7qyRJwuo
FsYrO7k565PmwwIrFhPMglplf8I5z/dQEJrjAKQR9YOOlWApEXUdiZM5sf6y80HWYgewOMmyXULx
Q6nMG1llJnRz6PmHJFCU/Mm2nptm4vs7CbCyFMSBvQnuAHWQ0gqJaE44XOOuD5LIS0fjHgs8qDkz
BGycj6ST+utk2fMlgdt1hlrBbCisK83CAyVhU/HbJHa8s3SPSaEqq4eihGfOoKdhZs5v2HnRSgLs
4gPPY5BGUoc/6O9Erxphok3VMh3ejSX3tibtJ7/gpT2FYcdlcbXBE/OaPTFs86RaxllEY1YWtI3P
y7MQPTYfR9jqOmZjBvTKpSZtM9PAQnaX85I6QQAuQZ2HX4MiqZSsFlThEcxLYudfJvnLJ9KyKCVV
f4/jWVzXvucxmMCNqROLY6eiXcenhXxe3DNGgwqzEfyOLnsZUafhEM/VuWqw2ZTZMaf6lDO1o6GA
VeDT6nS/q6aY4ElZYMm1By6wt5YzXTzlrhS0l4hF/kG7YYo1+uZAcWScUU84DX5716pebQL2jTTe
8ehMmp0qWqpdEzVyI5heKQTixvvkZeXHgiU96ggWuQihAJ3IkBmXAaZ1vobB0cwAeBkdPrxbRU5i
qfuKXRxZihU+MA4tvvPYEqPJwEmFDyTxChN0qGnn3Q9/nrXua7WK+X0KSirMS3RAJFW3xcj4ZGRu
k+/ofsot9GGqmymp7lJhXlLZed53zVzhnUg6o7NyjdO3P52OWnCmJpZOHoi25P8uGazNlFLDehrc
HRGD4pzYcv5MViHgYLIsbPc1TP0e4W8K3G3pO1S4zrOvL00NyWjD8zXnOk29dikIBS4NeGWDtchM
CZ0eAv+PP8LA3Ps0wdBLByWqpI1Scq/wYKimHrFJsTh97V3MVPb1sYVonYtISMmCyyWCwCFudI6j
7PvS5Zf4HPBQC3Gm1AG5h1vnlQV8yXZc97BCH67yrbaHYbwn+yQoSCsx7wgeSWPrc9OowyzcZgQ+
TQl6F7jhZRlCUnPAcYbBf05ryyV0ydvl/7W0N/+pRV1eiiZv0riDBsJ5RONYPT1rzpp5hye/gJwb
VMGrGvOE1W5S9ntOkvl9afLg01K9TN6kO07xIkjGD3RQ5GuQRtPKRVgN1svokmZx1vfZnUGGkF0f
zXE8ZDLFOidkf+q1wLPMItDvORW5/3T0A4qTo+l7hCKFOa5R76PNMlaWnBvzDX7QDVOUy5bOJiXe
AAqgmktP38/T2u6rprxZlSUdujb9VEspAONPMHUVMEGBxT+jvDTGdPN39dVwBAdpo0+Pqj60Vn/B
RUcyZwWJ7/UTMS3JF9AFPVpWa3swrDXdF6F45S2+4uvhwMoOjjIhTBf+S9Zm7q5O9CfBnzO5xGLD
wwtjtPuOG7LbZ5mm2gluRWRTeIkfLngrLTYSuU+9GXAq1urrie8ai11Z+rHhMLVM7iPq1qly+vfV
qM9WPbxTMPYrqNa73vGv7rjCipDYmmyEp2DNX6u2Y0sUJMmpnRTsiw7N1xP1D/zAx8LgyoCrmezT
LaHu0aZSGJ2HNXV6mfNqPE05FQGEctktsPgAH7bN7OW2Kgg3NTG/LaaT4kCKqD4AZh2jaVFAohb1
YJdi2jg1hzz+Tbaxw/zJoGnGhDh+zKretWFqgJIg6DyaAbfSUd36R4sRzjAjoYtWGKa4FNAWjjgx
P6a+uVsV7RRNnjyRAcq3E/yfs3bKY170Eqkuu3qdpI/Tt4EBaVpD+DlZ4ZLW6rLwV17JXSjSLEIc
/KB+6DMz+/mQOsxZt9UicxBBHMcfGHjKS4ZyS583cEnW+B+m4MRazJJHaQmuswK799glA4d+2QGb
k9TEZLXzJ2z6Xy6EQcdEf+XnamKX1yxmzYkjxPCyIxky7PfYCiAtzX/MbvkUTudEjWALbdTCjvvV
jp2VaFBRJ/fFKg/+5J9Xh2xSWgu5F7Dn7paWgqUgA4OBTxa0fD29ZYaN1+M2N2YExbfhkjPXBH4O
1T/9cRkKd87cvjk2sJSRP1yuMI+gDGbnwpFYVlGYx3ze1x7kt0oQApsWkxsCZCbH7H+mqWfx2bYR
P2C4ca3hG4mWhBioQWfhc0Khj8etY/osjPx97KBcUqt+DgvgQHpgn25g2cmz4sJ79G7eUq1EJ4No
lD4c9YnaeZq6072WuiFyAfCLHzn24Gptq95gACpIHs0BpN3sFlo2HBXPGInwyZrlYekFcQAaNjfG
XNBeQBXMQePdPTq29dBKptxurfIocSFDTP3boFLGDXP1N6PCQW51WO9zV11ch6q30WZVW5Sht7Gd
6bdNlMQWZOY0jeIdxNttk/Tjo+9UWVyRqIlGKz9V4wwdHu/1NK2fLs+kqE2pBJakleMkqRiLRYXP
b4EjkJT0r9sKt0yNw25iSbWHPVpcmuBGb5hBIpK6rRjBMm99MxwbGGPFVBoY3bYRNNu2GBs2jgfo
nVdx2oTucpk6ZxeENAjgqrjdBTahTYJsBp5vLMlDAqdrS8HcnWno30U/vhmoQElAlIEFIsRijxzG
CobLz/Zy4n9r4wLSOXsw2wwzASx2mvLa2/Bnq0NCQS3QRW8n7dLBJjou7M1TzI+DzRg6/Cm4OLsV
rdeg/B/A+B/5OsUl2kEU5iWw7uaBmBQ0kzQyYfZ19q0IDJ4ggtS3N4OlWio80cUPJWXxOKLjY8kF
zc1ewFV7UXOdDzoQBw3UlO49aGs88sah1O0Z9P9L4KWHRKgnLyR9Uab6d+klTzYCPC5chBz6QzHD
wqAmpVtwfZx3+GBx2XZ5jGhiRVPlJ5fKqQlxQdpNVyxDCVRifGzH1YWSRb4Fw1LhE3hz9CPr45Xp
KckeiLhRSTKMD/3MDZ3lehSk4XnCAieHMuYvfDJdUBbQE9Eg5ks460tnLoe18R9bVPSOy0u2hsiN
qKLg0VGrOm6ryTo8KO7EkNPVDYXP46bKMOx6cJCmqJl5DAxDcCFMj/owOCXE4DU92lQL1yHAl35o
4pXMf5MqXkSuWaK+hPi2wxQ0orsWrzxFYXaamDX0dzaR8EzIGu7nKX1wE/lFPx1o2ZHIVfVtqvl5
Ub4dsUIjnmxT5GQxExuuvsPYM51yYb7xx6Y8ggKK3rsoAybPbAVnG9jKl5N2e9axp6wG5hgEcu+0
1PoUro4JGUTFrZG8pVQwt7T8HKnd4olUn6dKfjjlqs9YCx9aigk2LiDWfeiRz5jx9Qpn4ULl7WrZ
fIaNfA5Kce7sLK57ZklKdGrom/2OFdkLNuB6R96q3hgNLoSx7WFDNw+E2OJwsC3GYUyGQv3tBnh4
60gqWPgpQ9mEkSy/W60WWxLuAqWRLqbg3lYTSxdRjL/gM08ULY7Z4st9W6R2fWBVyJVM+YO4dzra
B5+JgEARaLLRHA582YEZGOtSmV86Q2IC8rguBxLJmnY9s+B2lsED74hphbHDtnK6jgD+9o1Xq53b
uQpT8loh77j9bfPhz2amHw2qjOSxp4mQcDSTQhfGc+vJb/qZWlxVLubjjOuqvpaaO1jkZGtJdrdy
8Jmd6pXahjvco7X1Ab3mDwoEkWE3Z4v3MitT4oHgl6jgNR3NeilwXZgvEl9+9lfOuRvZruZznoy9
rJ+cmQJe01HzgyrhshwnTyTeAdAYwo0bNPYT0GeJeVk3e+6hdD16KjAx1Zs9zIRCYSfk9khAi6FM
l2d6T0v5mZa3RHDLwlvuCmLt8544K5cE+LGSlpMqrbblMj23nWIEbiTOENQHF9g52t1qXky27o9p
S8qMLDAbi03j6QrxtEHcR5MA8yRqvVMKTyVeOgczI2ZRumdasxNUf9GI/IDxKQO6VNdjStPCMJwn
u0//UfNdeS8byqviUrsqjXjbyQMXDH54QMfawoqWjo2AxNmn4KAHiHhHVeeBPguF4CioVNxY4GuM
ZqJVp1+d4th2VnMM5sICJFK2IXzFHp4xGcCBevd5XS5YB+Smtz2jjFlyEH4JhG3UB53m9Dd4jQWK
WIyi2SiPWm9o88ztDyVFXchYAaDcgmrh4dbiEyQvszcEH5Dpu2q7NFbhxBn9xhg+MNDCrm+UiPzV
XbbhtNL0Y0kyzYJxxX4gYk0lhprJGsITyEDX2MuedQblxZNRR+zsS8wHaxMlMBKvOVvog+0El8wb
eNssvo0ny14mogtDuR+LlcXdlLan3nUueZqUYIRXc+Ov1adMSLwBLVIHaPLembWLGQHLfOv17eto
kNefSoyuFUjvXVLysG5ppHjCTbgPy9bZ+2OJ5acg6kr9c0JgfmTMxRQK4HM5TA6moCSFGjrW/aNp
DM2WCnEztpzBjfDRQDUXQRE3fTPyAE0VSxUotRTCbW+ohm9prOOrNawpvkmvME5dqPk0SVE9Vqw0
t4k05cHRwwvS8HCcTTottrd1Gf01E2vgnsBEUhjek+1bw7kmPx5rIW/STDOdEnfND6FNjsPQB1tC
DGNzCorAGn+1aXBnj+o0yZEKQKOCt+ZRoEv7CddKZ37NJvevY2f6XmUpxHMn15fKsF4BEy2xO80F
LG9A9GzZ6IsqgI63Tt9sM0o/ePnY4HSy34Mf3ZCTHrehbqBozbqPR/gcW4Q51Bp4n8aog4PNNEBd
QxXu8rJufmHdU49gIM7+OIrNrLjA0AkACX9d+tjvDHrDHZ0eWDsNrwM59V1qp9kzvNgLMc2vQCc7
HNr6VKEx7iBpuHv8Ne5XwrYgpnINbd3DbSgmqsQHgG8xfnIHS8S0HB2i/Md6IgrsN25+xTllkKJK
1ZE02dsI2vxAIRfDbz7w+veJAdCh4/gonG7r3/ZunQjhdWKp2dIq5mBlMjjDM3AFEe5BrBAV4lnO
m37PQs18rHuocLIMxgi5ydhBttJ71xJGjDfroeYZA/0sIe9Ei/i5K4m1jopdSmlYgMFoq2QKqgTA
S0JmId4OZmeyd8MQp9XANLLO/tYrNU+OgArwUz/whJkS+idgUDyMw1rR1pFxKUDFAewQS18G+MBZ
yKHkACJllcnVzwQlYVMar8QKemq1scsvPjBXuskYh2cz2HtsciKL+RY6eOkAKydJxB4trL+F07xm
zlxwOzUy1mbil9mPUPDhRxLaSz963yDJW3b0IhHV+m1TRBiDYzJ3bZa90hi8EP+23KgYWKBkicBJ
wuhHwXBgeTtdBOkV2mSF68SjQjrTznNTaT9mWExfJt95nMv8iwwPWcGpeamt8gVPXnNoq+aDsqP0
0SHUekfiWN9m6BU0hD2eGVmsTamS9ZKZdGyUqIrQg6k4Cctcb25BBebcqvsFabyI4GvLCDtIWW08
vSRva8rMCmFBnLAbyMdmJtEGh7n8bGweyq0NlxngFjWRfljbGzV75R5bxdbSgOd8s5t3QV9adNZD
QUDloPWw99LPNFt+VZVCRDIND9iVl+zoxvumSny860j+l5oVRGIk7RVCb7lN82w3IwvUriVfUznU
0UoEaVOKjupiPQw8QRoiaU3GhckKQUnDvXJ8f0ayYZASreXHieLaqnEKHwfXij0xPVTpPDxaMryD
JlFGN8mMAbV8Q0hKz57U1Nlr5TzBO2Kj0Pb51p6nX1BFTg0HaeRx9TiwD8+i3pZ17I8reSPT/KlS
qnPoR3mRy3rpgvw4NtlfxwdipbqeJCJU7Pccw9dm8RO9afux3vtF4N/3arkOdIF027SknLSa/Gfo
B+rowpm7tmNfRdzgsFSGWIM3oTdSetRo55g4CTZUu6CnarnU4ACPlceXH2K7/84ikb/GLOxzZtR3
0uD5By1X3SVTiTu3hbuS+KSSCZV8lktFeYrwZ+egemO9Q/0MrwaIvy2OX2iJlmFdhp4kJS7k4ghN
hqg5zfXBY5CiHcPo0q988dQtlatvX+P3rtNXs21e+TS8ZAMO/mARfwpk9Ag7Ck5W6XCtlWQhx7T+
BKVp/EKfr++5MUXsFm8vAk9/ufQwOnSXHBTHcmwlgJINF7Pmf7J3XjuSK1mW/ZVBv7NAZUbjoHuA
ce0e4aFVxgsRKmnUyii/vpffWzPVt4BpTL83ULioRKrIcHejnX32Xpsmj+LTzPqFmMsPZSQet/X5
1fYyWDnU5LqgueR00KojXagAeQRZ9EzZx+VWNBwSvt97BwvVkYAKge4mBAmydD1AMT18k9swtIgg
0Ux8pWc30Qtq4kTWsmS04fykHyQhaHMfLGkMjSaZaL+gW08u8TYZRHKs+VQfhC5L9oMk0vdcJYIj
Hx9v7SSuOCyubK5LL/sAWhEf7VI1z5ahayHSM81+y3JIJVP90pX1foJYsFn8wt+N7CZIzUqP4w2a
VRryD7sEy7cVfljqXpKKrKB1FUzpRita0PrqqVP9c+H62VaJTJ0xgaZnoXE3j11ywt3qcQ+jTUml
/Zffg4ZLUzyP3cQibDEtMnLHuhODaHzlAjXGXP7RAuGHZBRejwl7G3oP8wtjx6OUFb8ETWhhQrh/
HsVVROPmBLMlWPjEODQP0rQmzk3JrWxN2oQ1Vppt/zsIZ/6org7x4/y//UX7/sP8FB/5X7jFl9/y
p7nIUiCIHR/vDhhKn6TZP9xFtKv9DW+PtJXiv8CDLz/1d3CxE/wN+5BNRM7B/cMv+EcQzgGE7Clc
QniVfKx+NGT/r3/9mv5n/FPd/Ukj7v7px/+D3eMdNDTTQSkO6Mb+j9RibPmBdF0Z8LX5Pu8k4nj/
MQeXjZAevIUcr99MybasnYbKSZNtitLc2YkqtsYRBWiH+LdKnfLJDuiRMYN1P0XBAYMf6CpddzsK
7vHr9u58xG/DRJ8FWBtVF2yjTF9sATT5zjFw+srxPl0SvTAz0HNRYN8rUPkXg/xqIWFzrRJ6W4UV
AIbx7PtMDW9lQXqWQOeHA5tjxZkU/w7Q6khmzHgCx+a3cBY8limLPeNxOeDTuB/q/LEM0Ht84NAE
zPuZKwj22xVrLhcZxuMxTKmLrg9l18c7M9pPMaRkrqCBt8m1Uq8mbGyzyWOWNPu8BVvowdv9mk1t
qLWewf81tjy7wzRjWK9xXXldmh+ixOs2KuPJgkMJwlOfJDe4Nm4mvpdnRTPTjkj0aWiCZO+pxmUS
adfSali8eWPdXfVUXKMN64ZCM68V703UeyQLjH2GvnxTp84zroR0VWSZ3C94r36H9EVyKwzDm4qI
HcWXtR9v4Kz9UoTtNw5t36us4D4F7M46jBnhfPSlt7hIzn7XLjtONfE8F/OzcCidaEY7PjP0F8eu
VO5H1fKI3TSz8TfJJPQ7z2F0GWdxIdlCgz2JKf9lj3L+FnBMrxM/l8fOkfNbhQPoEwXlg3Yn+liz
2mcYDbxGoMe2E5A1LJdUfgbhiLhaEGu8uPKPo7DC2xCMIheTqjkFFZdfWZTNk3HRcGvZWasExktX
u/nb4kfFUWUOOn1atVeKWNl3jFq0wuebfSctGRW8QUPPSCJLzzoToErNwUyuWY0M3cV1NBor3Qo2
EqdlEKlYD1OErDddPPahsCP07ZiN4lBZUf0aUduXkulwywcd53m6cifDdW1Ef65EYK6XWHjXfdk/
OMIFhzfwMANjPKAHabW2W/UqxxyezbSaLW+mUiZ/dc2IEj3XLxAjuLm386MF45+2JS+7CirN8ew0
WWFv+m7G32LjO5hfa9vzm7fByquzaDx1MO1gGJ97OgKsMdnh3Qq+GMPTmviItTzCzIlORcILGMeS
h3I0drtpLMxjiq/muihE9GRXRYghOCi7dTsJ0qEtNoE+VQBVROM+sJLPbyc8vW+47L3PvK/sa8ja
TN1JP6fVrTtj38EnTPtwOSpyWIWc7shWEDea3QaDkUoJ1PAa4jIeLLs61KK7b9vpNzgRvN4j9iJ8
uZQ3qB7apOM4myXxehwu8JO1Bo8XRW8Zm1ULZx7z9G1TBf1mEn52lK1MDqg3P/0ExEiGXrljSgXV
g1hCTBSLd2lRTIjRG5oxjbpOPhN4TaldbZmSqXSl8MB6iJL4xk277wj558fott71YDe5ifl+FlnD
le9obT1nnVQ6uW5jK8+7m9rPUJ238dhRorftAjJL4U6K6JKL6ca6f7GVd7VE0iMtl2XfJsrlGyXD
8i7qtH9CFSNiZe6WxSILFBu1Co2kcYBL/6Fp/OJAsIEbqoel9D5NxJcx8yUVG8q1G9V7nNXhNocC
i0Soh5dOR95NSSta082SK2RQb3zOx3PfgInj4siySmX6Vxqa6NZrluEcJTTu9n2Zk//xyminW0ve
gFY3zbazvJ2olusJah3W8CvVk8bEC/5JqeMxxFCwGjrMjj1Ttgtl8BhFLVCW3MHRZ9+LhY1gXQYb
kp9c3QWF2R3Gwh21ztmpan41E2EST+B9q3NzVXKZvGvpA9/2uh5uMf6jyBZe+lIwsWL6sUvYNpBe
VjWcKLjRphU7O3NIkkG8QdgOgmLvOFWFn6gAAdEuX7nw76e6Y9OI3jcc66JG8U2093uAz27lPW6E
fpjvL2cmCCh5XvxgOIjFueL14saKMRDjAc5K0TTYG4CjPMms2QWJdG5VbpWHcrKnb1dk+Y4JR96x
znNOKAaPnU/ZXtDOrFRllK+rfmR3awsby1aARuy28QF1Kd7y/kX2YK6xoefbj3lrVQ/wqOSKqr03
21L5FRmNYEsq4JtzajcR7Fg3MP0+qwkpM+gZ59aZbpZH44QvqCcBgUW943aQsXrKX6laYoAhR7nx
JHlm4tbtXexSc4SP1ly4O6u2ja5FEs/vhEoSNH7u2V6EWUsu456WVCKyk9lHzpiz/4NPZxz4z272
7OcDTJsSq2rbNIyPPu4ZFvPxU2DiZ3iFLS9zpzbMr4/Qsd+WYcwehw6oaeSPAxQ6URz84ZK1nHq9
6/EVYtCRbGypACSit3cAzd3EU3/T0Y+wRQVUrNtIBfnJNB8NsKMrrVznkPdjiyeV55gdKf6hI2nM
kuv/NgFS0gW2zQqdGQUm5z0TC9XB2AlJD0ekVJ2bLOD6USGH7DI/RVALBloLJH0zEE1XsiV0OJss
euoncMq9/7bQXOhdcL7NAyvIDmy5xKaY+idv0H/kjLUg5syYVGtYrpEdgBGMs73lqcHduJlW5qPr
ajT6sLotHRce+IL/pXzh6MZ1JdnDGpBNuH3orDStTnd+5DJTDf6rg/F1P3b6MIXh2Q0aNuPpuHaG
mXCm3669WPMElNgIOW2S+SIab1JaxbVF73ULIKtiNbBWhCvTC6Y0eeWx+jFAnE0Zlld08jCA8rZQ
lD8yzLXcteR2ts1Nh3eRk1GDNZhZoSZo8HLVDe1XX8cau0A4PeLou+Mq+pAMjsYA58iDlaFquh0y
X0f5LThlBLB+xXuek0tF2VdTaecRbXtHyQr3NA1M1x0j8SzGWm9EBOYW7GX4OLoF38sx/MHciE3K
6ThkJv8LWYOlOnzle3Z0Aw8RBIPbOkuvJWKnuUSBhtFlKYdrBsBZzsV7W/dKCIPgTiD8jO/E7TeG
QHt246Nfi3PWdwVhR08g/+KqM+NIApHmtyOqQTq8ZiCww6957mbIdf/1gYgeUv73rxeayBcQ+DaJ
tfnjcv6PH52Tr7bqqt/mP/1V+5/q5qP46f75F/3lT+be/3duyebDfPzlB2B7iEvc9z/t/PDT9fmf
XwUjw+VX/v/+5N+LWZ7m+uff/uUL5pS5/GlxUv0lWSHs/zSP8b9L89F+meTrLwPTH7/pz4nJUfSm
/IkKsf74//+ny0XafxOMT/TohtIJHfop/m/kggX832zBrISTwg0EsYz/WubCBjHzl7FIOoLYh8+4
hizkUxr0z2NRjVfCrVN1gfP0tIC2bnHKMocJ2ylOsddGrjMp3Mn1WBSY8n/XIN2MfRfh9wE4ZzUI
/8xRRVuwbIu4zvnutiLhiJvA03HNEjtXYU9KO5hT7rM3doKJyKxEHGn2hKgXxqODfVj8iSeN8FNr
u1ig9oYTrQolBTAxAVi0V7h9s1rhUSKy2Y6W8W9JRjrTuSadAQg7ZGF0oBZibr/tzgzFdi54bH0Z
f8A/GcdmLiieX9p6S8lB6+5r7KhFRVzOxPB8TNRZEcbbWimbwkef/RAITCRJ/NoyHUkLT5hlbWRi
9M8d3BIUq3hoshuow+gbXZJjE1tZMmmqr27yCvO6sNd44MULN9WY9wGbGIdPMzvtKhxfs46rlcPz
aePrMcxRN+ew4aC16vo+HET9zN/A1jRs6puJQuCWVLinKTtzI4nUE1GX0EEHYwYNibFAmDDDN7C+
xlzNhZZ3nHUCsx6WZWoL/MVK9ljLGC5NmDdHKAvOdumk/5GZFgd+QgTfvfB4MfUXMGj3E4Rh4tuO
8zJALIIoEPg2md0W/XsGfJ6iuU0Gkb6081Gvs4FyqGgcfDwIuq04jpGVTD9DZ4yWAmUo7CextnCw
dFwqigjJiXK1iPZS9jkxKeFDKjoaAycLjI77iEjfZC+UElvp7w7MHnxXMrIemmGcBLdWrifGNJvm
GzhdZImOMkn7lFcauPJVq1j4f9q9X+yVcbBjAJwGAwx2YXB9EIMYUR6HnogjoTUK9laaDM6G1KZ1
C4g92ZAyKnD1BhzEs8XqKByzu2XG6EIBvS7eVTOgCFdu6q/paISD6LOKWaMlw3SbMDwy3Ewtbl0k
ZFZZXCanvG9fCdpV5XpBMAe13NgE/Zjg7kJJ2nAlaqAKC2Nij2e/NdNvKu9x1QqvGgdYGSAwF7ca
O8guHi/n1nLnpoq2HnFuvS11Nx+6OXapgPemAr+/Z5xrp6VDTVObQ1tGkSN/yVRK+6rM+COukjbA
MUBCJL6Uo+guJJ2cWbky9bbAYlXCOR2qF1kV5fBR0AG7s7W9HIjiCE1xm0arpok2cn8uE+nFN8/M
xUtnXZP797uDPy8DRjVyT2qFfazlkltIfTdpFr+stT0mCJxWXX7JQDW1P/yMtMq8hktSHFxhrLcB
o23E5X+pYD4MVU4+Zskfw9pf1hGHs7OJCAbsKtb3vDl7bpzkCLBfYPnyeeWpRB/Xbh/h34hZGTFo
NBRwbsbRFxdD+UhEBR88HpglTiuqnRKe532/qMMy4lcfpot5D/0B3dKvnZiUtN3TFmEEAdYv6Xnt
KxWxeX2FsZkMVGyRAdvNVsCat6cWV5Os1MthvDBE1lNkudH15Cf5mZRL8uCAsn5t2KE+m9kdX+ds
Djf0e3J35pC4XA9d7uplzEUipfbdR4EqMQdsHYzjzOuTv1+gSdyRpXKdfdx3Emq0ion4W/XF6p9a
6pq0XHp2KZeBd5uG7bkbwuFVYiP1XgIfYie8ptHDpqqHDEW/wCAlsWTfBBBsGNwjOdE1OATnTneq
2fiFKiv6BDwGhB4nKJ69BeWdKUlhqcrjG0UQlv6tynd3lMOX7nvrs6GicaaxQN9XHCCYki24gMOC
cRGfKKhjTLl03MUjCWLBsxGb0ZAG57EZxEukOMMJ8SxDt0kpxXRWU+N2YIsd1uuk4ybxy22r9G6p
Y4Ip2LIcrtXV5BBYzvE8XVvRVNB7NHfXaRtNj1UQsg7vQKZt7Fw4Dxq/xi3Nk9FnPOoQ0Q4mmso2
LCAgf8wY2WTJqQsiF+chxgOoiJFLUm+GBc3zLJn6GEcJv/2lY/aHZTmHdnPXSA6aFaF/mJXjiMBx
Hwg8Rwe3hPHT0Vf1vpB2rtf8HaO9tiEJcZUt0uZQ6qneOGXMi8hyVIM4GCy/BPlueeEK0047MbyL
IHmQZrKwEdZlRji4hFsPWgaiTVQFF9x1VN1LUQMvCj1qwAYqEO8rxWoE9yvzIRgMznPAy/GvAITl
c2UKgHaJXbQ51r18+ek6R7xpjqhm1bnTpTwiz/fQe+COZqEqGHwCaipSpbEoCcNbZZVi+bmtRV7b
22hKuS33+IR52A1jCBQyIECEm4Pm27DBBXDoqgDNSCWtxvBkOlN9NtSZ81cYyrpWLtrqwc3a2jl0
gw3Gv8JPwv6Un6tZY5VCY4xiDcGTvhN+RxA/jalMCp/ob6VWE3QYKeoWDwmrdcMGFooflGy+tDYq
9qNnV8spCMR4q5JKYXJgqq13kxQXX23PcS/L2mjo1qVdjByCHg4JRxsPCyiby95wWrjYFXdB4Td0
yAcUkTo7P3OGk+q6yeV7Zcn4GPdkd1ZExAr7E23HzhpCazyrIfXqaN7xuHfuJvblZLW7OBhvuT7N
nIRpvh8Xw3crzhOuP6nwBDsZVkJ7XaFmrhanCC3EiDJ1Dl7ZJhgVoQMDt+WZWK4Tkkr5cwj9edo2
lt13azMi9PgpfAls/F52Y41FDrGpJp/HP6oEktWSHC2Pjk5j9MiAb8Kep+94tOB5FGuH4PWWxxMv
U5jH4KwozCLalrm6Y8VNubs51mgHxIDg538hhjLlx0HYXnY3sxke+qwY87Nth9ldGXICrjy3rKcD
qSDaviv8kPdo5bVYiz7kEHdKP33F8WQwuvs8dJ+jbLaf7HrhS4PaFD7b7cJbOMhzpEedqHccDNav
lJqA+hwNVJvcag6sS4UcQ01dpBAczUJZy9Z13eGuGZeC53LGQYfnJguSV+A88Scd7ajT5CBKNvpZ
FPvXveVC/FWLhVF9aFuYrTTBAYPF2ux98yeF+BmmpHwgItNM+ymIuaC42KreCA/ZdL9lNgrGprbH
Msf1ai/TRhmPId6yBSUx3QIXRAtULQTcC+HOChER8ZTU/nvdBzAlWxjV1m60ramgMMHELN0LZtXH
xW3H7yWhjWd2Ss7JcpgMlhinudT7XdL75BBCec/APop9p516ep5TE9XbTiwhb19oouEuopU6Zy5m
wcxLzAQ5QmE4tHyo7heLHqcJAhxVn4R77HXWVy3tgyoj1+pZfcZ+eYSssmp7urx44wcc5InvD3gM
ESc8rrxpUJ9aibpPgEuF1VVrNx5AIUz2iwRMDM8A037tjiT+Uzk+zQQGCOyxYV4HU25tuq4byMeU
9B6tFSYFbuOjUY+DayznVE6ojZvMBoCzG8oUJqzjurZ3My8Rt5S806BwQnwU5yoHMsK1d4i6s3H8
6qPHZM91hH++Xs+OG38OGTazO1FqHZ2MqO39nJvooeXdI+iOhrD00WDzWuJN0avyUi9gNw/kUZaG
NJ9cgJxT0GPR6+2qJpT4Bzzx3Cxjd4HjtPqqE3Gg1oMkgr0HaDXBrmkLEic6UONnVMLhPk0hmuO6
bugmw9w0hM8G6Ku1G5zSvRbcvsBmY5VjbbxYOFCc8ZKkxQklm/VoRgQryXOJNoUY+XcL3oEeHbw8
04nSlZEyKlGT0AuiAm87xMPlwUwd3qHSWtSxKR0bW7FPsOSSCgDn0fic+Lwcg7iO8tQRvC3w7qEg
k9ghjAwRaJyleAIyJB20kzq+SfveS35JAG/Enf0SkV+JWrt3WU0ycBersdGnoHTVZ2FyUHmTIKIQ
0FLkw7k3NU7wijT62rdS/e6V5Whdsbkh7ZHFbdDdKWJfPy3TIi5bwhPnZmJkOAKhCvore7HijwlY
GbmAVt4XGIoR2ytfDytFSP/MBAo+nT/9on507qX1ka635JgvSehfu6MC+D6nBe78vqusb4ymvXdS
fWxnnz4VKcO3HUfUGqQ1PgBYI+yjX8NRFp9zOs4Q44b8ami95CSBeXNni+PPIEMlXZmuEK/epIy/
RaPVL1awyIE/pSru5ZAEL/ybbWpmas6DVVKH1JDURTdAxS8yDDBNVJnnwTYupmXBAmDLqUSeKrba
wjs7oSXgJSdT3rwAxuiSJ+opBr2R4DuzB8TNoj0VtkygR1cx49+6hAeYHzEJ2PZ5pPet39bYxwFZ
R1QdUX/i6Tcvrbp478MDefLLxba3tWONRHJaFhQ3Lp6C9x69lBvvoF3Dcq1f5ni/4BJg91AF6fQz
2qYWz5PM3G4PkNEBtyWGPdCh+KFfAvvFYXv7XAyyPxY22dsXH+/GBuyu+eXxfFL3aVsu1BQrMfKe
loq9Tpot3K0dBf0TZmOCD3ekBOMYsyWzSAjV/ho+anE7yTg7BG2p9omwAJ35OgDsnEVnZ2K9b0eZ
82LZRcG7ku0+lLey6Th0euh16cA9biOCIuwvyBpxJxcwWds2WTxiccL3FiofEqBfGX7cfAX1wI63
Mg3CMzfe/heXUVaSvcyrg82W9RqEE+67siwE+XRBx9AOACCwgEa1MlhH8DcafAo1n+gyFFX+qnkv
lOdaOEwXU8f0C0l+4XKhpIAjRUvsfCnLcZmJR0kmyPfTfVR207GwVEYO2WVOJnL8ONllZN+kE8RA
YHHyFhJ7c/YdFlhoJZibrGKG7yIDu4g+FG5LzKdl3N1WcnTWuldJeRKVP93gvpz6XxVRs5MApgZ8
bQ70lVLdcNXn3fK9YNYKtoY45Q3r3mE/hXFNeyekoW5NvDdVmyXIlofSBZxNyihB95fhZB6z6SJY
uzBeAKiVlDOujdbd9yIwIkdeMMhTR1mEv66xC6O8JkH4LIltP17Q5HicGGRWg4Wjke3sQHax98v5
Q1izg+jqOy/JbMXruF2sZZvTvrSvlIsWb4I8eiNtqX8PjcvFzE2Xm24qeVUXhfxPE0cH/dJIcP+k
LrkO0w6BANtM6QA/To8YyB21DynlDDdBYjAFQoRSR6MnbxtS7TNd924vCFW3PuAlBWGCroWJ8Lxg
gEaSvlTD2XUHSZQFlJW94SXlxbNVTaqb0LFygXVxk71jxlbRD3V58Vs8CkbQiXfqKZR+9RB4wn1y
HJs+Ea6CprytnPjSBTrlobt1jW2fFm7nLYznov7C++kHb8aiSwHquZI+fWh5fRlcXZTdsZ8eeKix
KPdSmxa8wUtWPm7OtzKs1HyCiI37JRHhvXL9tlz3WZs9KhbYcpvN+M0PwKHYPy/J2F8JIAl8v8dK
+scoKCuWzKxBsZgm0V28kJpdJXnH5BPyLOGSzEP/sIQDRLCQz9e2G/05v8p0YIYj+HMr2KSuNXyI
SXhnTxJQcKhvvfGTcfhafL/O9xUKEzUEYQwGcYjZ4gCQI78zgpAHSzZRjOQIdrwViRRyuuKxGEnG
JAFeOYpiAHTdcCsOdjzyQ2dfSewHnK2Q/hNCvjGXU39q7202Q80GQ5eVYGO/LHIcY41iZMbTI4/n
Ror+qGl3utU92kIvISQ9Jk7ItmoatYc50AAzpnnaXbEiD4KTU87q0bO5/vCBSfeuiLOjHwfRvcAD
c2d78Nw2U9UX7AhsqiYNpoJTKFLW2dDHq900V9kzWdLigDEdhO0SM/3u+hFHHY/moHkv2LQ7L0YG
o3tVd4jCnBc+xakxPv5jz2lVUMF0ESfWNWZg/qo2JPnBTeJRpwupZbJvFWVjfb7cR0an7xaWJ74i
xIdzyyaWTBkcQNKtBtTFypbWwC4jT/l2sb7+xa2Kmhcpw/K75nkGYoMlyGpwW8Z2y2rpdnYn3OAz
miSXh7CKTvR9Bi7IDu2c2fL70XbwCmBfpMvysn0OTF5jZF+safldVeN0p3gwzeThZrQxWSLWjYVX
3sB71MMrgVb6p2o9+jh1bTpuW5EnpJKXQo7tlnIuds9B6sEQIwycn2sjivLZ04l/yTZTII6FrKwl
OUScuWRZEkuiALuyhUtHF58OW6V3dWsX0077nXNJUmSZG94vtNynhLVDP7irSGoYTAkR5UsZcy4o
Si1e5kQGNyTRhLeC8oMnV7K8YtUElu1aFvUFezNilPPQLL9TNJdsowJG4N3YL2RE8WyH19zz64N0
YypS2e3Pt3yU5+ciisYHqI4oAhwr2mc2J7mS2HrOQThU/n4uFZVttHNizWYbzyqr9Py3KZDZNWl6
3ss8FKDeOTNvkO0Y6kwdMDv2IPVQpSbyRHzUNth28zeSD+yYB0uZO8KD5lnnxO7WIUAZwDOE/2A/
+FHyVOgBni7NTUO4aRda0DZtW8jhOtGY6+rBtt/zLksooyxJdx5YFw3j8+yo/n2oFTyyChBzoT2S
az5sAi4X3nyy7EkgLDVj/6xnw5HZ2409b71GKeyPPk3jVdSF857TtKzuo8wKadOaNe2Dfg5NaUvz
I2f3FDbqI2UhSVApNgm9cEFek0ut2d7KunyncDm+tmQxb1K6irewq6m2kHBn1t0gR6gE9iwOiaZp
BLSBJADV1iAm+obeQaQ1DcwWcJ3yjHVd9mY6DCX0Hdk64naoQvs9a1nm8u+qb7XnWodBg64hSO8G
+BEcq9/L2RI/pcL3jGfbzNhkZL2HoxD/YGH3n7NmKfW5nCr2kN3FxpwWeXkfE4k8RMaUzNdh252c
zru4i12LekWbPj2wFB35Am7wCZqCl7twK9tJqy8vX/zPJrNIRyLWHhsZcN9mEwy9OJvpXmn8pXRJ
Agwm3TnwQt5dpHk+RliP79uIOusTAmflnxJPwbYiZUIvdFgS+NgUJu0ORg1OswmhQ9h00YSLtzMu
fqN97g/QcSPjdnjDiO3z/K8q2KKN42uSRLMnX0ucn/568pcRDZC0wXWfek3wg+xI30I0qZAcK5Ht
YVdkPUJ0y2mGnXkM9+PEtdezpvombrAyrBBn43HXzBKzVWp5+JkZ1+lVg4PJR66X8f0AapUwjqSw
nmRVLXGSx8ZFfFduflfNff8WEft+ShotE44tzVpCtKOi99aZ3f7O1yCO1MC9b1ovtV+gsuU6Se4G
usXvheZ5cePXGIRW1ABr+zfnXvS2iF5WJxmk6gyq0r1Db+cl8ArrQLM1SVLX8TDfVZHvnkSCHe5X
oHP10YsgP0d5FWxFBqwrrKmVJF+puKQu1qAOjleMkKu5exa7AXymgLYxjuWBgwaaadYVJQ69CFtu
Z3R2KxdFWGXSc3myGlX4q0TW6sPj4+1sc7raecqQi9wkdZTtBDbHDWsnvO815cHBekhKEmGLafDb
ZFmmeLaQmlLriog1gB9++fRoApb5havECZxo97EsMx9ePwN6EbvSUpCXLO8gQisENCitBPh0BHSG
jUb3rmGoVhR9AHKNd0NHrw+cV5MeAZCBjOEMn3e18qyf3ptRVGAcI2wlLboMk3ZPlJPYUUX21Z8/
sQKr68TuLERfq55unSH3v1hpV4elsQjvtXCgRj8vol00WPg6XIvAd8AqR+/xXpB/X4hmYW2re0ow
8rlOH5YR6zPPJopTdk1roxQs+ZSSj7Hz55YCv0sKM/xtp8Z+iCtRvebxAhYlHcL6NTGAetB8rSLb
2lMh7jtluYRGasf+3fpyPpvMeBX2CJertyxnM3Ea5n51wMxN3JhZZ6kJciO+AaQPiRDTDRzfBbWm
+iOfw2660nR56SN3GXPrhZarnkrX85o74dQm4rlPFO7ugtrbo3h4aj8nQcN0X4nxyviCxH+s6GbZ
K1qpCGZSeLKaeijtsFqhUzFZ0Qq7N4oPC4dwxPKLGjDcRFQaeL80KJxgCwyCrFoKwbHeVI7l4VbM
cYFuED0N5iDUCnnVIhMv1CqFXU7gTkdAQH0i4z6wHb/8ihbVJDd5O9D+4NcBhdOMxIryhpI3Ikde
pl9Dnwb3q9Ya+kevTgfKF3JLbpgpGbwS3yLZz8PEhy+TAT7J9EhtHjw17rxY8TbSa4ctY6GBcy+Q
5ZaNKiqBLG15qSAy2OcRhL1JzmmIaRYvA2HyHIF3LXUz7kc+/Y+LjXMCr8iAPj0PZXsxyVgx7+TM
/QzhwJNc1U3wxu/tacH26uMlQbNn09R/LK5xYc908xO5OZZWxPfwUGZebHCC1d4CNG7AJ3ZK4Vvk
L+A8R+taBfhX77H5sAOFt+pK1nayerKyWt7LthrKU5b61MAsSxfALG7IdnGHrOp74mxWcKgjl+bd
iIgcXQJJHfS/oi5yq3c/xhnys1BlNnMQ4bXH7pakOP8IguX3XjgqCNE6dBKe+pkZv9syrIf1EvW+
2o5EJeQaPz4utQZGirWeafz8QqpCMePCMn7UxgMzUvHtXDl+MJ6xMBt9M5Nxh8/JuoEhWl94hV5X
OgSMZ5H/kl0jP1wzM5/BIqOZGejNJxXk2Pr8tK+7S6tERp9Ri1IeHxnFvVOfun2yFtJl2VG6FPVM
mQnOuSyxyAHMFR0D9VDdsnKwqQ+sEUaeeNAELUKPpG+QLzLhioKw0T/jQ4iWkz1UxR7K9CRhzNch
S8sUgh4p+8XUw9l1ExkeHUTGbqey7iKvI308J5nLu3SJh/73VLuLeyJRWekTL6p/xb7BgcJetFa/
6TKzUApJDtl5miRlXaexanAPldZc/YrY0yOV/qG5X75SCAOSpB8e07EnoVAVBEVCZ36DDshgRPFV
p085p8VwnJpkdI5kq/RRNhbexVQhVXiqGLNP9HVrCy7dneCH166/l32VnRdBMprhqB43WW8o2vI6
xvkW3fbKykPnYZZAhjA78qlWgRhobG18ovGwmxNunaCvJkaEqG6C7ol476zwDdHrfm4tPG9HR1rT
WkyDsx1zx75iP1u/4goL+PROwxySPcsa50zI23nIfBrKNhXjA/fgeRZyY+mpI0Xpk1KypzJ/NuSo
bBLxVSQ2OQsiyGiZiN8wIzVXXMVZoE1+m845112ZP7tqXqAQgUZJ8ZAGLzz3APWFLCmK5HoixLg4
By439ki61EeOfovzQie7AmSKvF2Yrhjsg66ad5ig++Tx3zk6r+W4kSyIfhEiYKpgXtsbsuklUi8I
DSXBFkxVwX79nt6XjdjRGDYbpu7NzJNMqpFPQpCj3ynNWOsA90nUuP4yZg2AJ6EYdcVDNsywGzlH
lEm4N2nOFPegBj+eyr3Q3eiYw+pho8YZDBYt/Yoiss87wrvGiv9mTXXzhgMLaxjofPH4Qto76dZd
hscqO7dpk6jhPz5W5Z+E9oTh6Z8JOVzzsbZxu28zT/jNOefOnD4rPIn+c9uOUfEZYsiqsQSA+8HR
wZ1BWV+7+q5z830ma2od+hEEMxzAZaNIrrhHMFQ9O2+kmuTLN0PSEhcqmKKgAPoumDug+wY/C5X3
VIKm7KYPk7hjQ1rM5uatR4OpEHrp0yjfvaDKqAyhj4q1/aXNO6eacXZLYRe6zqcWMjXAn8LJdz44
joQWD/bS+Z1r400nusM54d2o6Yra/xquGk75y7y2+4IjguVQHPmsk7hchJwe6pTTAjsU9DJGBNbY
/bPCWT8/j1VeQlXp+zrNqGLApBPtZuEKjHWwx8F2buaOTdvJYXZtSSS79VAdgWl5HJLpMWETF6vF
Qh5ia02tqxir4gq7r8+feHJYztNIvCiCylZ3thsVYO0kt/wajaSEzutbHyfeVBtwqA3WdBLN9dxh
Qy0KO0Z/WxHp6MOLKW1+YJDtFSBteqV3VRlFgtJwHa1Xggo1r0c8mh4VrzUr5h+tUyq7j9lVNXuk
fx5ujcRIciZ/51U3dmnBfEisnmgnxTmZHts6TZK/GguPAj8+kAJoT0kSwgMUi1wSqJOzvJuDCDow
1u/Rr6boEs6VksAQJoe1IHJxlnCQgB7GpD4vdVkGpzwqcnPFTmbpAA4Zijk64yYp/ugSeex+WG8M
sZA1pj1Mgi+hmXd6NVWXeetb4upAHjHWIMpzUrLCPdIPuVBfumA4wUdJCYBsIO/gfdm2EayyrY2F
He6tb3m5z1PMXNEZAcO2pwg+7wJjoXUDIrn1SMOfzirWUZDEl/joQu7T6ZFnwwRzQbszxWXG6VGE
62pxpr+oMLXODrChnYyIqyP1mZon17xMUzG7/8o4dVhvc1d0//WZg7byTxa9RQQWDZAcuI5htybb
LPCLtiQr37kZbyJX8gZ1tjP7Deevnvs7Bm8KCALVuE30waH5HWBkyTYYXY613qbLlnq4BfBR0Wd9
nc+XMV5CKj4MpdXbGd5r8pwEScNrlMYhR3Zb001l+9ZTPZf8c2hnWaBjdW77UBeKE6pMLbQSS7zP
p61BuehdIdss75pVxvFRU6WO/hkVLWCkCrehFoD9soFouvo+zJF6robHsRVkknyGZcoJvKT+r5xd
2x4Wu5C5A2KxsjyhQgLTTea153XGkfA+BFaldl8Bsi/hkvWOfxh7tIL9EFHVcKRsAyAFTrEh+2xr
DkFnkTuz8+suExBy4YUdffF47Ow2nuqu+pE6kOhupgebBokPvt+4jWsyQddEzQZHrt/47T1ewLOO
t8VQzuN9mIj9Q7xmRdfC8ozz9ZCYzBW7WteLw6tyzeffcWgy/8uyDJUPLKI4PG8Sl1fAWy3Ce0ad
4cGZscMDfqE9c4VPVvPEitCSEQaTBCHVxf1T0+o+uB3EoFApKhydxqWM5xCtXkYWYODYm1zY5bT2
vHI+Xj9ps6Fsr3fSwXFxVoGf3HXj0s1nXDt+/ziCk4z/8b8Lg5YraNi7xRFCFKXYDSChC6Hqctor
f+GKZPRJY7qbS3qjD/TTzOkBq2JVv7oAordqaJgSeCY6IYFh3sMjU0VQT+RAoU6v2Y1cSZP8DJu2
X0Cth+NiLlOUBeqCfV6mR9/jWf08h/yfE05wWik3JSQTSFDAa2POWEmOieDZ9rwwt6vQmWaps/g6
PYdT1qpDDZJdvdFz2gSvPD/wVRyR2lf1WlYqr3fUHlge56ZWannInHh0OXuPhaIoHv7y8EPU1mn/
jip3s79h1w/VK0/kFjGqEybdaZ41PnFf24sDi8rK/mAEi7PTmrFh+h3plKPKofLZTT1xkU/9xwoP
tD6AzRZ6fh3y3FIw7k3W7jliIqEt4VoQgwi9aFGfsLEQUpe2XLL1sg5dQc7N+pX3T0QzfVwb18Yv
1CnyvENmeYqy0Sct7peSH/KpXBR+elCgHtj7M8CYYSZPbF3d7FkH9uPvsfMshjPOMEPK9TR4HXQR
SdauvLIGyccePxdlLU/LGvM9kdmNuX+/6TlZxxHURjvX334aMRSyhipaG95T1LoNHry4krSJUeLR
bQvCFnrrA5KbNt4Qhc6eVB/IqcqnB9PZ16US9lXk9dr5x+mu0L/5VQuWIx94k2LHmevaB3yS6Kb8
Ckds7N0+Lia8myBr83GdD5WL1DNv+fX2wWMmvUHcmKJoqMcug3fjGSIvX3dX4eGqTjhQoMwq3uHZ
Z+oTbKr2nVVLhqo/GorOknGMYmqUxcB/NMFe91KCQg2hi/guEkuIz26mdeVDCm/xyH2Z4E8+5fqL
5h3xopw8nDZB7tiHoe+oy5L0jADv0G6Z3JwgD7DvKsGDHWMECY1jGst43etYBYzaBDIGu6euyW2B
rlVj/pr6gaZ6L7WV+mtH1n5PmLr86csfJj/h/dNnIiJDHDHnUSmShsRlum7gol1hdBeMtK5YHrxZ
CzKJbXHQaQ9nqrQOFk9YKXTJe+nIXOkUDpthT+jnhpDaKY17ZHRt+xz+06pvM/4wEOkeIArWh+3O
0htDlUg5ra+izMRTblCukGL68ktXZXgsxiC8yOBewDUnOjh70nG+wlDwj6f34HW4ptmPbkiiXRHm
7m+OmzA1KuldAa9M4JU7SbSFN9FhaNH9wkYK2gNlvXPWckXXMUXw3IxqfCKy5fjUhgxusnEqkI4B
hwdiJpr0SbAGj8mSuWjH7KDPbTyqN9pzqXuYm+jVv6O2xjVpgf4a1+8ZuhecfjwhftxZ9fuoXIfP
CFMxtdlFA9Ory3awXsFVEq27AP8F0jXlNvwJB7N7Y3Ki7owJgzyjnzTpg/J6J4EbBqOHrWP9CfwU
eRm06z83ysLlCX0n45imawHDMc3/GDPVVPtxod8fmbn/XYtVg7aJPUI54WL1gb8fvyedYNwasrjF
Q1D+UtmAw4WKYvmBhxZ/hlhCjgjjEJx12MS4HvP0wQ8D9oxOhkHFpzaQr1kLb8tDtsN/2Q5YaSjb
1fgotQHtW6o9MGefQPzdrstuPWH7P0Mr4s3g3oKZ2ZM4aBo9wxlES2urSb+7VmLl5QfOH4NqnkCQ
FVyNma7VY1WxnDl7uEq2MVTWAHE0IodDM6U/bWOt113iLMsttNSIIMBBsMvcfO81FksObxaf66Of
6S5LgYZj+InFqZlgMVULWM7S/z/E2bBURB1m313W6PPbPKgKxvUZh7wEOIMVl83JUYe5+GKfVR0C
4mrHIF4p2oSSA0tceCwLprI4z3gznpaoaS5LknNkL8dwZUmJsdU++Cv3KhOeeqsdxHvWBvEKC7WX
5LmWgpGXTiZyjMyN22lFMuS6Vni9wmqAZbNWCLSUzswYCmgjWg+pz/JoS9ul2SMXyubGWjK4Tr5A
qqiIzO0cv4spZfALspIU2J+LoDKn0a005AQ2tOeUB9B5sFTaRGtlzySIFRKWGq7ULOhP/LTNW0H2
7yNeRbAbLathBoc4PxUqIFo5VcVDGufJI5z+CfsXkaGbN8J2ObhhGL2SC8NaFkhHnFoysZc0msV/
LmueimcMyUNxXnxAe4cAo8MHwd363a1s+0GIK7n4M6HL2nioo7QuZieOrkgb6ZjL/MEO8Q/g2Jw0
V3qzMursHzr2Jw/DVELggwnnwTnIu8cCW8tn3PfAJbWqAjKcYQzLhMxDfBIWQALoT1ldSBRwK9LD
oJ50bTEWxbxpcsHlvlGzlz9obC3FwdZUUc5jPAwXgfNly+kPBlasZ3urkPU+G/K4+5mGAJAJOf2i
C/WXuzXxYVzDxvvieq6uRWoyWHAcOfbaSarHrk4jB2BrGd4sbyg8noidvCoQpk5hTHyD7ahN39lH
rw+QZhG0XQHcWgjojJhKSX+3rAgzH29xntbjc9LF664uA7k17GoPMiijm+Cc+pDUq90JQLmUxgF2
t89msrT3pWtfvkFMmZ6jO/CQV7efHTyeOX9BxC7d3l8ZsCBWRr85hCXLqaHvfAf7zXltyHqcQBcw
4W4guJXbFQbAz5KX7RetQzBMhwpyEhcwkltCZJvJug7nYjdOdkTOD+V3p9P0Le/0veeA0wvrFtMT
Jg+QPsB0dWak4RBloNlFCFzPTE8TQ4FUHwbj8DXoguR9iH0rz4aF1nGI1ql9WrG7gMdMxPyRQRu5
ZSRfUCm65MVjkXR2Zz3BHevItbO+j73DkrqUmrJ0/osRU8pnKgvtG2tIA8a+6IdkFzuaVOgyRXWy
cwztPGC/I5YzUc0mLWOxuS6Ul+5SU4+0A6nmL0SB8ZyH0rlwMij1uy5VkOzGwu3bc2lw8e67CIR7
hEnT37T17DFgFHnOjzJKGJ8IfeHtXtEdYOryzH8jpS4fd6tETIBmzdmUABoqsqpRR7dP8uWY+am7
firbkWyc5pl//sS3UQc7Nmti+JPNuY/gVhcohGj+WIHc2SdBUkZucbYLbuo9RJbaTCghreCYmCfQ
558o+RsnVpdJWb2kLqrEffb3yApvJBWFtO25WRJA8B8nwKNFRIPIJl0GMtXUDfp4SdgkFztXdD4e
ZbUW2eBv4d2CYr9H4NmmBQvFKzE/HCYFFER4lXwR3U+85opzTDX0w5WzWZJuuiEMnuVMDesLlZaC
ooAo1vEZDFUuGC15QF54Nc7bWQ4DpLGIuMGuz+KEc5UzzZibh4ydt5NJXf/IHS/Ncd3hsD8QVp7J
WNoBnFLEZIhRMUnMlygiRsi4DSQ4taKzf2ivHGiSbXp74YHm/HY5hMDslAOf3mk5FhlcodxxPU+W
TdWPFVw/iGQRyCwR5ad0ntYLMkBBb+s9WLKWrhVfne37/ifpcLwO6+TAjM2147M2dWKkWl5eHI4j
1rfFdcC8CXapFHdb4uynfX8tyJBH77ng13CU/pr0/xRkcAdTAb9/TrE974JTYk0f/WKLOx1Yc+CI
BXKV5Lxfurr6YZYaN24yod/ubNbIQ4YBuP8me9NZXuFL6L12mvXhA7LM0LB/mE3k7dTcRu15sTnh
p707WEAhW7loKc/sJ/U74yo0ygQQ3cVLwirHuO565jmfYf14my6dWvxWPYeCH7ZUkDK6hTDDt/Q0
i0xg1HwhAFmThd1aJiy9nX6RnDiYOB1nK5Bg686d2oIdMl2vots4EZvKhghGSi6u21dzMKVP6KbO
QVpdfesAVGJjXFf9ztaRaXYt2K7QiiyhZlQzGLeRPoUF1ie0jaoxySn3ivYwDG41PzisZVOUjaou
9oTSzPQNToUerrRM1bWbRRm9pBhz/uJOnspzaFU/o+Xx1r7H6MhntFn2rYwwfDjYkzdS4OFJyLD8
W1KEdkF2C8OTTdzlAWvwX9dEMU+vMiqC5mudNVk7FmMSTmOIiRWOklgjfmb4XB1PQ1pR3Bveqzan
5nJpsu9+FdIcBycC7r+bSjRbLIaLgqe15GlI3VwrHczpDHuJexoEQ+6WsnsN8kCJ1MEg44MhSbZE
rfBsVXFSF8/NhBJ9VMlq1adjuwV9rtcJXMRxjorlV+G6ItpUHOipelA+bFBcURT2VVFr/65R0lMi
Q1fSTDqQ2O6GrfqKlSdfHB4/wcCWBhSjYQ7UuvnuKA+fAa3xembvkFnpfJAGuae6c8wDyZ8OWRII
V3XHDmmqpfr9gjesesxJHNOyMWZVyTJztaY9uoL9zN7lj0ntZ6ZOUKix5c+nQqsksdvFyIZiG8ua
7zLREJunuyn0lblIR92bM03pthGA4WCthJJvdbYMy3INI4cmWep49bD6O6qNRqz37Dub+ZYbUl3t
FulQ9HfspRWCjA8bcrhR0sMqzA7UrXdhsS4/Q2M68xYMWV3uQxl7XMYcacKCCLUz6vpcVVZ8r/ym
KCrHjgrQVfa8eL4ajSFhI1fEe00eIMDupKN4wdKUQ87WB8ARjd3nkCgnbgkllubJa8XEf3Ygfe49
2qGbnRegxmUoPlhjleHejTVt0YVg7c7sJGCON5tFthq4Zk7w7CHDwmzTXU3SVP2zVe7535QtoXDC
h8QN7I53XABm95e+VllwYST2JPAuVj4vvukwq7Z+4E7XueDX80YFjjfv4bEv8BHSSpxhIXCdue19
c9VPAPU8zeoU6zz4Wp5KXXuGHhhdeSZl23hEtbpg4sde2GXjd4XeuKtwKQU7KJCG2NNUXqI8ndyD
ThpBAXLkPbR43sffNMfwDNob0vyUaufD5CWHWQjai7DATcCfl3DJp3PX5dLZ+vx8cDNLJ/yzli1Z
nVXq8lfkWHuETrDQVRAokEJDyIqDi5R2yk2t8/CeaHU8b5stMf0j5TQcgFTQkwi0d3L3Ugz2UdfE
I3kotM0L/tj04neyfVvwzabMmXq+wR/pP61BNNi1foulc8hI/CLhdtNT4NBzflp06GGMwh47nHFi
rNcqCEicYNSFfDgOvCZZHrM7GDejStry2NPky1+qVnvWdV4+VYlhMrOzXzyz9w/b64hZDbCjlcWz
lEkOKdG3qHFzgpYaoJOOlAhQif3UDKirdz0UJzvNns5r540xedhaB9sVox745zqmIzohu+eeg7z1
470iMNMfmhDRfhulOX2ckV/8DLyy3k7JEHvMNBXyWo0J3bkBPaUNe8DaRjgvypdzzwJ2W8SsXiA8
mqw7NMLLh8fVCOY5InBmxb1QoUwRLZr5jJzikq85d7r3KFcxACPyOjz8eiCqZwU0xDvyBpl+Ly3p
A1I5mHY62o8+/GSh8Nu1DoBY/CdKX0cMXaRE12TXV2Mx7rp6Fmd2v0F+SM0dCeHkqG8govof4UTz
KcnjYfmbS+K81z5KxleVT9KcI7mO794URuxcnKE8SkDZ7cFNmCwPKrLiZIrSBxetPCWeDIuV56Yq
6HkQUy9vfWT1paxJEAKec3fUt89nd62T82RNeJZhLb+jJAK9bHK25WBmuuc+r0uizo7HgHShzErp
fUji4zsasvKkCGyeuEvyPdPLxNnLsIm7FAuz3tkjLkKWs9Jr8thpnIOnnhLP/OAGC0c3BUxfHB3s
rnho0gm1neYMeQS2rCll4IjK+3Ls/9psZtRlpocyN6/TuvP6oruWLOu5kTvrfCU5Ws6bpzBA7dLR
sAURRN3IdeRoybyifYaIxh47GxXTbhqpDpnh03NgGitgiL7EV8D2IBnO7eBJiiw4CbzppGTVE/Rw
F7kl4UKqTsGlQrZLntrJpJysiWFuKGwIXxavJOM3z0sDsT5zF4jbzvCcAtQ/rJWjLsuY6v0EZuQc
DMAPFNHIraMzrIf0sdrbUgNBstxxPRMopbw7b6Q1VvacORCRI0Db0ldPPVfeNmDruYt9t6guuvZT
2nFM5uD/d8BahGzSQYjNNvgYeCYBqLGROOaxg+epKEbqA+c+G1gLBzVWIxY/rXumyaN0dqHTJ3gN
BvA9K5rYxcGvw7F7ICN8wCKD63mNygW8YdW2W0VekUhT6eMUzF2LyOwPoVxOBcZxItnTEHPA8EWy
owB1Pll38g5VULE8o47N+UOWPD/Sepr/khqjLo1tbnAGDYpLpjFRG20gGuOJCYL0lyBv9ENUanC2
GivVheRZe8jlQL22aJLyy0KfeZO+LFZsA0gXP3rHm8+mF15waJCQmBQLH9woVwfkAFnk9R9nGMLn
Pl2d+qRICVPuFYB98rtq+lY9eUJBGPKlWTqgclicYfiaGbND5yjaopFtzz0K73NZASmxNqjT1wKp
9KkbEGXwOISMURUuJLb7DSw3fzSZ3DeMg5A0PTy1xm0ZCCdQVN/h1Czp76Zp0wckBu61pgmigPkj
C8lrs/I62RIrm9pYvKhPg2ptSS4ef4SzzOiIPBPK97x3G3hfqRvuPYQizj2Dv0NhBhvDSvxculH6
JqTHQGyJbOEOU3Pxb9KGxhAnRwAAU57xUCXU4uzigfBh3geLe/AxE7wt6YLjlgWbe9SGdtu9KFrF
fEMA4zt2VmJi7hhve683TxQbFeE+a3l4bPvSadiKcNp4JH/caViQS3oDJKN/TL3LBwytzPkFwTXD
Q83GywcKE2hby+0UVuMrQ3AeP0bWZmfV6uAh9vVcXhIyFmB1WwT9TTh2pJZcofz+J9pJydkU6U6f
50DPzYFAkcLbi+Yaw7ZEWqu5NqX7mHJ99CfsCMNvzAX11USLvOdExoH4dyKjnZ+O7XgI+yJib1CK
GwYQ9qS56NmuZXNrTpMtm99toCraG121nPnj4Ba0DUZavkXHv9wJ3t5jR4ztNoHnujiBUSeHGr1P
xtYGFl+fAAyaupE6cXy6LMzh/AjQg1PUQ8EOQUBc7H1OVW1PBqw17liezTxZ1tFu9a8wDYNFN0v9
b8W2KjbYZ3rCsJTF8pZy6tG/pHR0te9TZF3OCCLJaCJSHfQwosHIXWrsMUjgpyxPkOCrZ0e0Ijsq
dU9hTt5EvAp4cdd/QIZdCxfgkAqxnKnFk90fwlT9FQiIobw8wsy9M8CmwSXgY633GLs5iLj+aPsj
yTb6+6ASVJwDYXadEPUSsjbwRHa8tYE2sUrSn+LewUTrYBG0Z9p40vi0ijG7rIsz/woN6+OlcxXW
oST9rBeSQC/3pfL02UfhQkoN6belAsmvvsqF1QXl9sX64WGz4YpG+MXSmDKK3fxcee6uIuOAcy4M
ipOmUyU+iNaOVz4igAaGA/0PoEr64a8e5CanxwZY1oVPhVDtgS3AmVnB1698G93rYDDnQx/oMsIb
+Gky4omYjsb07mHLp/WLh2OBsMNAHmToFaRqUeGRQSnvJklNt0I65SDfRhx58eoCpDC1CICi9xRV
J8fVL/R/fjh0Lxajwko5o2AJyaWAHaDGeQph0gtfm9pA/8abu7PN4u2dbuz2PF/K3eLHGHgt9rL5
XY54NORa2iMGu6R/jRs3y695lOfdMeAFULKFrZYVlCGUj322kAXeoTn5D0YhXTnkZc5tkLsE4SIw
7rTjIekkrIMDwwcDQDE8pfjvLtSD198OlJlPncNU46U1pgSYY6w3igzSwR3d+2MzB/fArCFaZKDC
OYRGmvBEhQylD8QxzHZyICLvlmUlYwIlhtCMcYsBM/DA764lQ7Hw7+W+l3zoFrlhN2RDTIUsBSuR
4kQJhschWM+56YiJg5af1Ewn3Y8gBzjJgsAR93wUhWHTX27EBtAX1PkbE6UPlzwW9Sswx/TP5M2S
64nF6wac5Hhc6W56xOaC4mumdN0TE+ieVtYvZ7n447Gf6T7kTAyRmakWRXPP78V5s1aSpc5XLKxl
jA2ArY5t96MN+b3WDAF7l8jCp5txb/5b3M64v5wFH6VvV9zf3lJwICevrHZjNPZPBJFiSJUu+6Nq
tAkDVOZK1K8sMVhmodkNZTNtLQbvN804czJ9PjLI5E15LNgQ4/CXC07RTmvHOdWRx7mil+T4Dw7x
OLtbe3bkxK5DvllpYsnxqVq5yvjLRF4MfRxdnaibHhvzmPKFP2AmInhWp1SrgzwhaJwvitBan5E/
iWKrLkyaYk9OJP5jBqqMe21EsMWao9P9ZFykU5gcCelAA7JeEj94l0oG3Y+yywUSUxxNm4qlSn2S
UUdAt8pNzXMhJkCPgtyEd8hcUGSHzhOABZho6HeLEATqd48JI0Zl5dtDn0d1OI1BZOK9FzVevR1s
kCcnxWq53dcQXPDDREjtZGTHMOk9PN5TTmjIB7aCAi3r7Ng5cO2eyZ8O4+NAyORJ5RUjbzyx9H92
I4OtH+ekwOqA2Hb0aAtkz8c3T5cxsdYeRIidQSSX61M2T4Z/RUi6h6D1zxnx7J1zJg5HIfJQXfE6
F9ODOywVrr1p8Muj6mwcH9pYOqBKvS7xHvTqhgIJ08eJn9q2P0n2Nj9xsJa/5qQaQdP6MY5Z3kXd
h3aYo1ze3QXmPsx6BqCtA4RPefJIdpa9o0Q2JRPbzbgV/fJaUSX3VUx19CeIRfhSZ4n0H1dPTcWV
qQB3I2/3We1y1gjsXFk73xpwNN9xUBdPhq/zBV+7Jfwd1SWFdvghl3EbDoLeXegwfvASYVAO9oFv
NdwGduSQFxuSDdtwwgiDmAHHdHWLtO3peh08H6asTUdshxlH01mnlD8Ddzuk/Av/1grEDVK6k2RA
CIvhTpz2iDiWuU3iw0J3Hghaje/kB9DdgKhIigtmH7lJcl4GGN4UMXdPoNHpuFxL0CM7fhpLzgjH
HhzZadHbaVmHn1O1dv/CGDrlrl5CIs4N5EV3Q9vn8gQQDoLi7K5gFFpsUQ9RyMbpNmcrzZZp0GJD
jVq4ibsYAh1EiRRf++MaZ/WLE3V19OisAfYWyUUbHQHWmYu/OlC5Fy+kXi5Ov90ZBwRPYQpurrLF
x/YIFkutu8V1+2iHp7duL3lt3SeKeynAqqb0paWX7L3CZ2w2ks5jfQX1msVAlVaBZFfh/wtp9KY5
I1HO0Gxo12JllrHOnn4NA7+g+h7wTPG9y96l7MQHrJiVaToQD1Ltfsmq7iSHpnxsqW88AWZa/E8U
/BizdcXJIS8xK3Ooo8Ty1WGiF/SfpnF8Xkq5nlC5FqJx/SjeFjGkCb1bzBXkwIn/PiaEMla2/E6w
gz5ZXM2cIJD7Hna7y+S44lA6Pk6rrZPGfvhVe3NQvuvGNDM6aQOjiIxW4nM+bvm8SOieoEI56HPv
nYgPDwZ8D75/9YYkvlUpTWumMLTeatYq/LiiDd/w/SfDC5b9iFHdy3kMxCzwEClApPUviZBrf/WI
2Y+CGYfEAN+Krv65HO3ER6A6J8GkF8op2djRja/TBJR52+YtNgui+tbwpKUAcI/hZWr+eGI0gDBr
Vz46vcW6QkDKSIIDg1qRtTash9xYboBNQXz2kwCwbB8NyyM3Sg/814AxqudkV/sJnvjCHYbj6rBM
3KheABpqgqRKD1g45KVcOI/7NA49KNIeJC0WGh7I83aYDjwOCSAl5WOd+uHvKS77RnBeILzy7Dsk
TU4wpYgRgEQgIAxfF6//vQZFtfX4WEVJQ1cu4Si9G1mxg4LwFhisAxNEflSBZdtdjmy+6OgDTHkM
WmegpNH20UOlW3f6RXZGBh89oazfveQHzbVqykM38BAkHG1MQQMllGTukXCPBX6IDqxw3fUsempD
Fs/W9gKDnAjkBLbuYQioBIGy4gkkjmZe5K9hnkLvlNmIgRsDFOIGtT68N1z8DsufhXKNN422tUCY
mgwOw21TV+zsl6aqon+1bdryJ9qDm51wOpTq/0I4BpI+nKms8WSpD3EXMO1WsqOw2dBAFCO3R/1Z
cKJAofY7o9aDxuXFrS+Iu8TupJIrQzD1XbmO198ho+xDOxT6Z4ogVTxHk4xurIjWaqdHHVNpXCJ8
dVtCGs5fNWntYdqJ9AVRkycZWqHzUEfrvMf3WZMijbA9e6CiKUALKTiDdAn6ZbAl1tJW+B/OoDCE
jUJFvwEX3Ae3qSyz8ssk3oxIuWB4G+aZA3XIrZGlLRIO3BkeIb5PuPkHRlvsYJC8eDQfoEJhHe3Z
3Eb7xJ3W4TRLH8pUzU75J7WLrFXYKVasieSU4ntS6wM97jPkrx5r1Y4P3xLOTRP2MkOJGK41Nx85
jNcqKYujGTNFDzXvPmKlHqDm82j4nBu4IlXye6CY3L5Q85LimQzDAhOp4Q/Dwrv7YKx54SaeX0A0
eZdyVPWznIBdb1o3ld+s9eNHrOOQ0ed4XQilcKaE64bb+875MuGn3w/3XUhxFz/zlQTbhWVw8RV0
SSQ3hOyDWydRzlmaUCQm/0PqxzOVIqhtypY61UC190JEX8y/4JIkj1mFnXK/kj5xCW26y3EWnBeO
s3JSAbal6+W+Xkr3h8Fez0JRCHB+GbZge+IWiyDHdXmhsCphn1CXVU7moS/r8V3HuIkJmGRTfYSK
M1U7umAVJYdz2byuTMpbOeX1TSOBz5vEi+U2xSICQAKrWoSH8Gix7ewdhvy/3PiEpBzjc+7yCIfC
sRri9NxR4xCfBhoBlxM5sPWjA5E7H0MlHPFa6RLBLsPLWm/pBYNigLkrZAcfA1b4Im2+cquaLExe
TMn+astI3v2k5HqcwV+4PNsUh4lLGOYpUVl6RfRVzMYbt2Ns1i889vY34wFE5N4uoOPSGaZUJFke
ZrjXDiuj35uXVyubAtQE92DJm5X7e6/anXWEuzw9BJ6LVw7cf0L905pjIeeVKQ90cgfdCy3FBUa0
ezFSEzf94+zx4nsh0TT6j4lXi4tQQrnM4QhkZ5zvOrg6XgiBKQli/1cJtyL2iG83HQkFR6oOsGwf
57ca23T5mQRteO4lPlCYVgOVdHVGx97rCJf4I2457dVJNuwRc6ruWjXtWu6iELINVFwl3J9T3s7/
pap1TrNp/Xy7TgsVN46MLAozEFZ5d+Fup1pr/5mcQVAfOI46WATr6H8Uncdy6zoWRb+IVQxgmipL
lnP2hGX7PpMEE8AAhq9/i9Ou7r6yRAIn7L02zCeR5Rl478RSZK/0/S0cBRYFsSc6zYQQxeQ5qoZk
H5JSilGZ7pNiq4/GSh3bnjYSff4imNNaYLFLZ1nNurNXKhRV4yRODs7PS4XonpAbo3Lajmk5k5gU
eIcEgSKCqYpnHcluPDTntJ7ik9fE64QfFRKgLpIXGhTav7GXRGCr9XTNVdf+R7SL5yC9BQWdpbZ9
yxVq2Fnq+N3GeTltMo0wiadLjLcGHfulYVa5BULS4edsmDU/sKDBMOiMLOIuccZk8mUm8gCdkwsJ
pfqaF8s+JBMGSYrzxOaftoEs7TNXsdOgE0LfSbneqOuU2kBN8xG7j2a64e6jIF7eCaSq/hXzaF3s
2marAefcR2vWUozGVgrMGXF7/JyzlriqRhWvuRnQE/Plwz3zeSFMkNjtroLOFL7IzmLzqcbAw77o
o2xc7RioBfo+PNesoPWjRjyPbDZsy3+gEnBPZGJiDOrZ5MVsxcxKDIid+lnitnlc8nn5yUwoXq3Y
ssIrIMeapFcWFbwsrAA9Bh6kgO19G7XN65iLiGuJqcoKSjPTDdv6kAiyguvwTDS2OafM/oLDLPVi
7UoMGkeuVGJgqfSHey5hzfo6jatDVFbOvCnAmx/DoRzkQWppX31TcDNYVEDwHnmiLPiLcf3DcBgc
aYwPA/VDt06/sr47LUvMENE2wCSwX5ZnXsweBZmniRgWkJDKeE7cfVIjTQJm1XIJQjzDOZOWfRPs
Oq3gh9fCk7+2PWZ7FPjhDemfLRW0IImKpX2KMq7tg11TabxyPAwkcadJjMc7gqJ6UQC4AdyAP6rx
3+KxoWRjgcaCyME4dcA8MhHTEzG3HKfcPMtaZ5jaFGadxzLrKcqTeZYHe8D0HgxrWhhUhsU9Om3V
ZefFwasBWSvIXhRzaGA5TquzW6qM9NZkeFxglVI+cNwTuidIvqgf2BMv7T3cRTRYMPK66Dq1IUu9
eq60d2lYpfPsgmREzGWlmmS53jT6huD1KkeEY9VY3bwY/3zClmvepoGHsbrXUHGxV6Ex3CEl7r0t
BI01hsRO3fpPL1F9F3B9fXmyi54mS5iTsEbOpSJD1+zY7lSz8W3YzQt0/neyKbU6oJCJ7nvfqd8W
XxYw4o0en5kkhtlTjLUlzLdVTUD8Z7o4cQNuLAK8j/xYM9PoBxzsRjBx+IvytBJfgibjbyxnXKqt
nMLPsAEvnqIaiXCotyHrpXLwHr3ah5/foqFZXqiQvfXGYlZT7tKgW8JTSWulXgNiwdt/pYnS/Ife
IsftQE5gcYmWFg86KyFu3pBN34JutozEoYzSGnpIWEV/avRjmPQZPA3W21z7SCx4LlitduaFMSBv
5r7HFHHnWxBu7hEfIkkkmHNmUzznkf8eRKV4nChKmpPR5Xz2RI3qwZ2bZ5Eb1FS2iHEzdiM8KR0n
qt8QGzpfCCqLvpQGSfVbY8z4qVuOUdaYQd3+jn4Vq7sEcYV3hm7o12jMYDuDq+FmwnuL5Fx90dDp
+R+OqqbY4VJ2/9OE8FQPwPAHZbMF8FBG1klfH1skQjjGI1rJjReS8i05eW/9ce4CsCCh+21cE5y8
2ENZEqo62ntJwFPeDare2mE4Osg1vHYPb4DWq5liPDQwMZazRAo1fehBBPoT/IYrqXPm1Hx1rh5H
buU8eEdgMHZPPClO+wZWUIOSmOK+j7YT8z/83E3xwBkBD6YdM/QeHcN6HbSk1IdxfKOpwAldSRwQ
WbjfBnGqiqnKzpl00z8U7mG946R2HyhZh0vcLOE68Y77n0JX6kPJCQ+GTFN9wvDRP3VwA44qatW3
AQN1pxFLdM+RnebHujdmvu89DIuIn3ObNTPKSPBVVD3yhyn86CSkbaBOwVfrkaeKI2/292xH/QSm
K+I/fjWv8sd/CeEfEI0bBIPDLpawtz85ufknFwqmhKlPIu5YlprbmcrJvbSCdQqKp8Vm3zLaTm7v
fGDUbwXIj4Kxm4RkgfckDKHia+eTYi8EzJKVWkIXw2HMEz1ZQ7YL4Q2P5JEhTvnA0yBR/llGmEfI
oDz9GxejjboOeALVru5mEDV+n3XHWIaGUVmDUGiHGzHP4Xd1+LJEZGrnwc9NSSneMwtsWp+GYcnL
yMJy27U+QNdOuc3ZJm/JRwWrpn+EqtXzVWYRo1/TyvQ6YYv4zmO27Ok+ZWmHMM0mf2LnQTmdjqVI
QKl15ZI90qEjf+ragj0YaQ+PiQdZe9xic7JPjE7ZndQ4A77XfNzlOa9FBQ8WMcfR0yyd2N5x8MB2
S0jmdPWsTxmXLhJmnuiq/6rJ3r6VOFNq1oVN7v9ntKxI6MiSgoYNeSnPzIqJ1MkjnqymfK1yuI5o
EpxKHma3SPelC7z4kCZqJpW0lTEpirpIql8bL5/z7gWLo7hwYBa+DtgYivcI9QELUdSzSXaBYuk+
s+4jZg1vKNIwO4zJ1OXo2guRsJEgg6E51h6HraKbr67hOOG4ztG8PpL9G3bbcLT8B+beJI0UDmjb
397NBh4Q2KJBf6S0wX4Cg5F217gEmtgRqSF1g0wvmtrM2nnxgGsBiRE+TJ9MJhvT57Eua3WmqrQW
AuQiy3rh+RfdMSI/N1+39U56XTwL6J5XTULfdCOT/duep0cfi66LqQMFg1kSefL+yvO7vIHd6kru
IIUsWffITJrAdliGOLn+yaZ2KDbaq2WBq4MYBcAkwjNH24dltZ8HZ4SKJme8Fh49OiCjej43ky1J
LZQE/MZIwBmb4fE4O56PxiCMBrYolYujclM6SbNvvSa9sg6Rz5Wv0IJIT1RvcQnThA6nyb7ZY6WY
eYUNlGQ0iLQRbvLbgibZIoX0YE5ZflpVCNcWv+y+CjUH5iQn+vwiYOq5D6HvHFK2FVhiyxDYQewD
/HtbwWeS2pm3ed9S68QE3rAF5Zlq3HaPFtTssIDBJMN2AYaJ0dK6hochCfOrqQntMgE52Izg8fvn
Zc0gOkLuhRjIt3PmJ+SmX2umBP69l0Hb3JDGrXE7dIZZShLMdrdnaZOzalr8xBrB6uJK+1McSIBc
FVOMZxiDVv4U5IwtnlkhUhHEDuz2E1XHnL16cmwuYSydYkskLGYpOqdzxToRIk1ijn7WsEovxHxB
mQ8PDvjoacYHTOCekOw0SseEmGnW19m24dkfuRFzgrFS5Afk/oYtnBbUI9P4Q5YTfwkz2AWKm+Pg
ckN8X3csWXseieeFZ7c498gRcMb1a9LUZAXRa1Tm4zfMFE+9W/gr8DbUfAwCAsGJBmF4lQxo/mgv
E/SJbVeyju9r74085MQju2yR14x+mSa18Nr0AYWKi1BiHtlNp2N6y7iIdZlM2ev6eMM2TK8F8z0j
xGNfWxAkfWfCgSQYi+85tvwPZDPWU1O4aEJFJwDwgiK5nQZoKBmUV1bko2q+G7BdN13ddgd6LxxM
wq7ck0He8JJlwPNvIzzPO3ASlg2xTORii8SlvM90S0S34RRld+qMbP5ZfXl7lrxzs+cPNM8zHe4L
uvjAPgbYIPmaxkIxFZ+Io0v8sLh0vg6tQ6OS8D4wfchOc05RH6IucPu3LK6a39FhAI3vuG0Q5tlB
cpOHM4gVtg/uq8cevT5P1TK2K9mny09QEJLblNwtmsVpHZ9t+hhn0frKdc4HGZHC/aYUFfF9j1i0
JUFpIP09AmO5vERxm3efLSTRQ61iWLWx0xRElS8UV/cLA99d5LTzh+vi91x3X3+gD1En2RpebR2g
s0qGVn2JaqbYUISC+dtcyeIKPDkYHr3JY2zSUOGAwfJt1JS2354w26buuW2pN4bIZ22uG/6Lm9Ka
2y9lLdOHZWFGB3OlMSf15ghoxA94GnR9NpZbM83z+Ygs4eZI34WRQW6z6FLeOhFkmifoGOSpaCcg
Vk7CfkyRuiJh2TN1CD5tMBePeDjJts2bmHnS0rk0jYirdxVFAywdKx+OIAxo7qFAF/9lMS9pFJki
vSO+rJq+tYyQ101BMJOchMrlKJyhNAdTQgreDsjxvS1Fb/WpAxf0qmpwkY+lH3kbRnXinmsifC5p
YdGdeBkWkDoqfuDW6ls431OHo7vzHoAby12Vc1jvKSeWZxGSuES2k1UfPRz+e4JIMZomzlxgOYHO
wulkH20q7tdsxMJOCL0Rn/2MJ5xumJ9pornfORZNHw2klb/ZZBc8Y3RQD2i/vlGjjj/w7okAgkDD
7L4oLyVKmZO35n95WijJ7Hj0zyEJWMkhX23Nm8ju7XYLi328cbo89va9RWA4KsLUfhQiCr47zYmN
8CdrT2VVhwAxBvfdZaLApGjQLsdDnwSnwPXZa4sV7YNKgU/JpDj7W3JRvOBcnX+gT1oQL/zEY8WH
l8W1EVKjlszj+2m06+eOj/0J0rZ9oEylHhMghDCp2fljaUb/W0pXYQ0ITXwb2yaYb1IvC8Ij5ltc
LJM1BccxpwFEoAQ7K8Skcyecmg6McmEvMlT0W+LIQ+QIEs0o0sdbF7E95SYgaDbpKMxMnFVsrex0
2QnbI5EISVH+3mQ6eytp/YGxdfFdpsruWakclBZFTfE+hP1H3pY+X1eBnqHrvPrWSRLx2QB3ec28
CVdk2Mv8FEys9Bcx/1NZNB5luviPpWplcYp48fYeV1+/aX03vNf1GsUU4MG7Djbd+H7sgwEjVwDn
kvTLnQxV/0ERMu9bjDIHt0nj6cdvKzs4WHBYDg0cAblJdc52FME3+lgLjVzHr0XUSWySkzXVsbuz
evs5isV4Z6+dFrIRnt9sBE2JtDi+cSuZPNmMEzaLisqdYOnFaoOMk0tHEPaZIf1+FsV4qLKQYgvb
eSvZ9KnoYowewJyIR0NqN1Xm3FysIU/fZhM847yyDi7MvlsbvfOprp3oIcRgflzKZjZnYiabHWeR
omlAJF3vHM9zLzm/D1QjlgfORnijYBEzONQagkSsmWP4AgKP35ZFU8aKp82j94Y15nISqDQeBZfV
SWaJ/Y76gXAL5M7sVENQIMR2DcVu9EQkaCH7b/SZ3UssG5RAZSDfUWO659oHTVwOrvHQ34OLRNyd
/bIoyvY5iUab3EIOF3R8rnqCbyUHB8U0ndWu8TzIWASXBnB5R2bCrm8X91gaCJrMovgpY9dEX2/y
FFWYFbCwl6LMSPKB6IWeorJPSLLGf2ZS07cnnYqatv9Cbjjt3XKcEKxWSfxmRQlitdR6XNa/FA1k
Q3o1fRlFbYR0sqvCgL0CZG74vbSxA3KAvjWnghCeLQg79wY1Bd1oFE7DuvKU9qacmvwSYrHhoy5A
dIl9ZKDuUu+AQt12hrG2gFe9ccjYeGA/BUOa4Y+cqJpat/A4DtOWtIROncEhdCTBDH1Hzt1y4ruO
90ovqAFDi+0fNttvF2XArnWMdZny8YLNmpGlCnr5FzlZt7F6l8uv41tdgC4Xz8tMLu5uCEaSUaAg
dJiY9JYetORCA9L1kdL0rlXb0LbrRogaEZHUAyEb0afV+beZr80NCIHUvcSpw6HqQLa+swcE/D0k
qC2OeaimiGpuKZbKW39aDekBSoufRDl8336J9ygmIpvMd6d1IHLwRFuO9Z/UIMPcfAa+iMPgwPDF
sHFECVZqL6y3QEW5iKOwei6asIB9WZTuOWLk/BmFurmZwgFbOjXxD+V7/VtVzX25Gi55dZOQ/zFx
SBvbsZyvUZX3TafTjwi8+aZnIXqfREF1AJhO/PaYgnrdSj8mwE4lDZd6Ln5qyykfubCmi0+lpTYj
qJ7N0JL+c9IeRTQVLnQ5LwQhQjDPeoWW3FhvXmqPO8Z75BYscX9iVGEzheRjLpoBhp7z+YKwB8l1
JvEtoAnRu6wMGSFQ4G6o6+N3PaWYCIYmPKECYlMkSxy3stQvXdnRcRIZ1KE98leM6jLm+ybwSe2F
ybe+EZUp/7Gbiuu9mFPnTpsldbEyMDhClw6EXnvwusa8/oHC0hPgB5Ibvavus9ciSdw7kl7kk2Br
viu7KQJIThMwbTXikHDvdUsmd2U1ZPStqWI7C8dhQ9XerpVF9jslbv9Mw/+pCGE/dhISMi57KgQ2
pCQTVPqLPfyYU/gpfUM+YSS2GUtseAFM6b5myDvZNvBVbW7sjr5fD+0/RsTJros8Ah3FNKinPLAj
SFQxqbKK7T2qHLniRsk6nXCMuy++NxLD47eq/NLSyY4L4vutbAXTbXhnzXGGbvaQtkY90apwlgRG
mX8EfRDcOywoCUxdMW9RxNFuORdCAnmA/uy7Jcj6w6pW2NJajltjARBqZp3srMpC3jGlmBDdggYI
KWvNSiOwL27CgLfFprVDS9ztG5NrrAwESBpbkm8bTANBEbKJdL/PF0Up2yCuIrNL7QYglhwn8xsA
OuSP3mj1226McbqO7ypLfdb4K7wDsRM8nPTDjNhMIevFeH4RKmfTZMCcs2YPOM5wUzjWizuzu/E8
U1zt0HM/GNRknya01Tnu48AcnbI4Qo1c1UcFvw9ucTd7SGomYoeQdEEksXh2tuSRoYxJWkJ6RvzY
MtdnUG/WOWf72BytnhmhMGHwXGLSfg49P9vFON9I7orhooWd+17qzv6wQLhZxzK35c9gBIobbq3q
t/C78TZHjEVq7ECQ19Zl6A84ZXXhEMxRcXIM+V3dB+WNGKN2q03EvB8WBFYOgDxJH9AzNxiF8sR0
YpWxQy/NB3XKZYRbIGffVYWpQOg3/ZdO6KLwSV6kjc+8oTpGUCU/mL7wjw3xY9WzPo2L6oJTIN6o
aOzeJZB63CnTzHx9KdLu1RTzS5qsNYLkTTuOSLnRAQt/N8MZ2gd9VJ6xnKUPmr3Dp0y8NYyjCplt
rwsHd8o4PnE3UXLBYj+yaWC0EdkV2Tu2umsjaKByLvTLCLNiWxTGa0nuNM4qU8xeVqnfG76Hubok
TD6optKsISwI7Ot1ga6+Jx+l+8GPHRs2WmnNARfnCMH80Jvp3VzL26t+mn4bLVlgDvwVv/6Y82Tl
VbK1lAP/38Gl86VMMd5UjGi8IyVQBLKbRTguNB5w9LZ5ZTHWRVYCq/sXIsX0zhDFPkZl7JM6Gnfe
4xA1bXYuHHbah24RAgsPFjizcTBo/bmO4Cqa0JLuhszu//H4OvWxYmH/6sp8rL9sY+p7ImXVQwgH
4mFEdUJvp2MHo380Fiu9H6zNGTGbIHcqtgH4Svic464D0o6JJ3DboHqicRQtIw/FDY7GVbqn0KtX
sl5SjTdmGqf4a6DPC9FJdZg3EC1Zzwuq2/mfznkFljCEPsvICZXIsGTADhcj65t8jrh5+QGlrB7D
cTCAORZVXHI3zODoNfnP7GYOtyrSav8ApMYvH7AAuON+BDH2Tl4dtZbB+nYgErs+0R0ikZZDHd47
Izi+qBeSxrZcoucsLXwgcwat37PN/Dfn2IBxQzUxeGbYo3qo90nvWPEVAYwbbPuy8ve59O39qOm7
kQvCNCxyQgEPNK4Z8zoUMl6sIG/6ASFrgusQEX4TX5esru1jbybxH8vT5lJ4fU4HSN6Hg4DaHa+8
hSsGmWyCAyST7jdHrXnPKIeInyoWxMSTgYw0E8ADW8gId5HZmdYwBrJBFyRUGJOzHQST9YMfhcsn
khtiiEOxBK+mK+d6l9p1oO/HHtsoMXYtYtx+U/Y+CEG/zeVKi3Pp9LIdJldNnuGM+/TWA5ZXv7DN
smbEOavv98umiW0+MoHEAJ2BYqOCrYK+n/+6cjGc+pNVUXIR7NRt3Y7RlEbIm3bzmV6Bj4lDSj5D
OMkUaS22cPh0LEVxNmaiCGBLgV/dYvepk0cvLbJU7tBWZZOmtGUKnZ84GqzUYUzqpd5TjLACszDy
yOwVtqJM3pJqMPHniGe+v5gRNT/2lcYy6LQNhLpm5DYiydA9IhHox1PGuyorFj2ZsWB1NImd37pJ
4tkAq2E9QXiLiIYozkWahxNBV8ti90Qv6XZiA0ACaUkJx38kEZ0HDkZ2yo00wQtGG2LyP1aSdvDf
WIJFGeEu5FIoRB1lMBK4WyY6QWRBf1z4IPLgwbQH5sugwbl4lie0IfFqXyEr8ymWttWddAJOiGwV
rpMNTZiD2U7Z8a4KdE1OO2KHDRZZ5mLZlDJFRiPdfRbptC6nStfc0uEmYNYBYVCBYTARG5KmdXEa
qnHpDyYW1ScZG3Z1tgrCCxzsQMPOlTZB8HTTpCsG87jIO9h3MjzOOvSi8wR7LUHRWVNzAplxL8Yb
6FEg97B98ulen8H1QIPcWEL1/U3VJ0xwkOY3NdytKJ+esDUhHK5NQAvtcrMPd0U/hf6paut4PERW
vuhdPDXm03UHmL0bCqZJXOlexlOHLxI1ftmG7XO7wjsaZw1zRPLq0DivQmCiGZOcoSfShm6LzSPt
Dw58r68mH1CICJCN3DWV7z6EmT+vHK0edVMXEKhyRhsWzedWeUF2cNyxrK78k4EmdFSjx+U4CAg9
tfq31prDR/RPZnwhuqi7D0Ij+KNIp4Fb4nn6WHeVB+guZiLjuJqG30ddRkFb2iNne9a8UizUw+8A
B+iX9DrMUC4b8gg3Gdb9W3QK7bsqMwXulon7Y20N/V8ssIeccLuiaC1RlN4xR/TkvdAuhY8XTXse
u+wbc0XYnS2mq5tApfJechyURzOWWXGoycX7CQLic3Y5RkSSLxhdpqcC1luGATTnc8Ikrm6AiAUk
WFluLnZLodz5j6H88NSmuhmO8dxGP1DkbNzUZCwyZvR6augA1oa9y9KgOTdCNv86WCPMlWyL3Lpu
Ge0bm1XbF07S6WmelPXGa0soFJIhgs+iQQ7hufOJsR7pWsShdkxxk7FrQ5M8Ko56fnkpDkIXrIlb
BgY4NjD8s8XQMr4tobNZuxRXBq0iJxBx5+XSvGHQCZj80yghqnbcHEPLFDr0bW7g0SQR3NbekY4g
Q5KdFOqRMnD1d0Iwx9X3g+Qy+JjIubDHAgyO0+AmDGBno8CpreBlSXF18P+BCYQw0bQBuTQ44ZWM
BaxSgQVNcDXoZIYRXhlUO8RtfvFWwUofT9UwVD8WQdJMaZnN8szmk4N7CF7Rj5BYVHHQO0n4Ate8
eOYXrVkMtGV3IQok/HB8ergTQ0AXIVJn0B7ndTQc2lr51oH86Lw5Lh5D9h3GFLpPzxZiOrRqZF7I
E4O/r8Pt/ZkvY6JuSh9i8AUNbJb+a9usknurH/t0b41al+cEYCPB9ag2BE6LyXkGfg6PO2DhtyZ+
UqgNeAAfw3bQDESchCVBWVISbka+TPChCvQ4t9zYP0pEXDc2FM786HArfhOvSM/MEjd4oioBcmrK
9RP3g828orZqUnJ8WeKHH4eYFUZkUzl4pZyQFlcO57ZZlBsesblAc+akxFfccfI+YiSoPpzGJxWX
pxc/QWpAJu0IEIPOxpVIZITmIDqbNM/Tl3Zm9LwfQGoNW8YH3kMOTKzZaf6Gl9RA7NpNHunt4GSd
W6vPbawp6VJcm76m9OoYulafrW+17Svj1Ppq9cuYYt8aVX6h7RN7jVGjPzJZ49ljJ1ZPYEFhRwrU
+FcmcvbFSTk1nCwx304VlfhoyoXZp4OFjpXQDBNzfebS+qxZGiKhIfXMQUGJxVfu6tFtX4GIBfM/
N6kICdlUDiO8b+kZtAqUnl5woiA0xJu3toNkGj5z9tQXNd9GMTsjoUgimGLgPDGTpGlq4m4/j3j5
Nw4k1HFbWpWZj/ZoJfJo8ijyjr3FOMzVPDsbNer+J3JYch+CUo1XB2WO+lbMkwtUDWnbn5mOW+lV
kTYaHD0jg4AKqgQfMzJceConL0Li1FJy4yyVkPoCTEOEnbB6g3LCTNbhqw5MOton1gJ9/sWad9C3
IsBpfnJd0fhPkmGzvbHbQS2nsumIHvOasfZPs93K6MxtMTIQz1fQaZ/SD0OhcVmaejaY9a2tVPhS
44okhgpGVPrdm6FWl5Tb/4/wFvY0/Njts9Ui4dx18EGWO5HW9h/C5Ol+SEdA0yqH6YLvwbEfZm1h
e5pGeDGXtnHDP8QMrOoCYefhNkT7GF1IIFnCLw1RdDdE6KB6yIZUD1WZ34WtMPbecBNb9EV44RxU
vdu5zMLLEsWkJVNaMW+QbQboDw78riJ1ksOgqxLnIG2Wns8e/LVzCQyH8mGsf6cQTfTGtD1CEuPD
eN47ac1ooBcD0MS61P19CzGEirIylMS5zv0X/qbkefJtUHHc2bENei4h40lGUTM85ugFz3Jh1b8y
1ew73O/ZtdHOh63Z9+56mI73yzhBXCEiT2988C173dgLbnzLu0SAB1MO6gChex0lzjt21F4+zoPt
w6tiDr51OXdZg1jufQhXyMb4XAUMwhrrwUGCfpXMU4ttxaDvoCxJTuGaBdHWKLf2JWPyM5qJDMbI
VMVHtGMs971YVh9LZbC3Vh5JUsfRTFZxbWcPtZJxAIj1Oua7MEmyOHvgaVqx50qWskAeu+BGaqT7
X6GxRGXVxI3UNPVaTUWfKyXmjs+g7yC2AQnxWLcq9E5l4W7ysQFtVlfzV+BVLTDeBaOKjTflIlzv
JWXUvU+qaIVYGeeCfApeQ1PFH5Bj/kE5EqBZzfiA6JD3Xw4LLwFzW/9+ool6AiU8ceAxUT2gfEzf
eqsXxyLiMSzGOSP7osoduPoZbYCvvPIWiAGCpznu/1N+X1xqZQesXQv0mvs4L6pr7CbFqStl8NZE
JXcg22xsRy304M2oMYwjGYwyueFOCPe5jzYZ5FASb3QfuzDU8A8ds4HMaoTg2Ob6pSUovBib8DZ3
sDgD00DBZvDKsEmBT+KJZe8ngpsUosFdXmTBfYb67Ro5xA8xnYZbFDIyRXCp9M9AtTHsqNvmF7N4
AJCoxGPx3TBe9Sh5+cO2k+cymmq4LBiUqWPJI2AfEK4nDd+e5u6YOw17p1bF1O57d8inM+tcO9mZ
suqB0VJZYIPh3XjmtSaFkdFyoQ4mzAZ7Fwqtiu9iNuwRfGviyJVwuOAJVCQXvuTIoxDdKAOqDIF0
kIHtIAcOAgESsjPgXp8h9WQ3Qh8ch9dvR/NRzR+drbJ66yxd1N5PVtqPV2Yt+DoCDHuCZz9G3rBJ
Exypx9Ra2ZecBPCqFIMUb1u6I7IAhj4xWkpbxEehTLlybUn+4XpJ/TvgFOsarc/+i1MMZaAD1LyG
AnGCEI6IZh7gh5uQUHJgfU7+LaKJCm5ZTDQaPffAkezVtiFEj6EZIXddhVDGzEHIH+/Qfa5zZDRL
2zyr9MxtVDkD4ysAaMjMUU3vajcNn+FosUnjn5fvum44zuYoVl9ewppvC/Eo5gbBwqueOmy2/LwT
iZ37CQEvdi/cyLhSscsCDYnCbjiguRTPcMhiVnPIN1LEflLlx6yg5NlzZrOilH0WR1B0E+T1IfcR
rzlZzZA+MzOCZsyABu1E7Yr5hDVoNNu2nnrviEXVjY8ecKNzE4N2Qd2RGcPoRGt5xRyh9bEv2LHs
nU6RUBEHnQKQElndvRjWzIyIfPq3ylLI+XpcI09aFPBmIQyiDZYmymdOEmXbR6JlmCTyJBFFmxNU
7N20RC66OLnqNvuF1wGauY7m5MsGYIbmpNe53oHEKNk+eUn7YpNV+LvMHVBtsp6471HtNjT4oXDW
z2ai8G1Je6w/VJ0lhroWMu5Fz11OuCC5fN6hmRcyhGhFBB2TS+XG60pE3QHuZL/skMXSIqJRpgwk
9NcsO1jeLrg+dB7TScG1+HP5Yb9qxr7RbT1La7rh0MQdTVKcwG9Hg/XI642dNZzaiJ1VTAQMFUGc
W4TXBCseAOXCY4zgGRhdwl6H58kuzqMGhLU13Rx/WolrudtQrpYh5Ky1D+90bl1WDZ36RGMKoo0K
wT4MtBSE47ioEYi9buP+IBA6ofr0orlBgTF0EfMm+pl93whITW4JJGozRCUIDaPdrLjpGI74DL4b
Pz+xcbPss+8GyPhMoioYh8ZE0X5SPY8Q9Jhg2LLiajz2NlX35Et08qt5dLTB5HH4caZ4KItrWdPe
OtT40Y51FidO6TgE66TYHAOY1MTk7vkemgIwTaLEGfGKlz6LCH3dPav2jtANv/GnT9/xGn2A/ekO
x6KM3HiLeCTw2cuiySKQK+q+My6SbgcpIFxHroTvbTPEx89TXpIXiYWv949pYI3+niK89V5zkP32
i0PLZUGNDvMYBwPP5w4hSllcB7SAgJAohC9FYLW/k9evePNqqo8UgunzEOIa2avGwVYOnmaKrnbg
5FEFp9qUYBp8U8/7YGpg0IaIAlnO96tUlYo0+INDzDKPysGPLnPlJn+TP0hyqkov/50zR10rMq0Z
pQB54XdfRJkQK4qmEklQjBaoZavKkgXC2CdavKZjjOtCO8LpimYtSy0LUEaYfzMzMIZJrUKslOjg
UqXos3BVqPmZ/yx8jFHfqv3iIac7ZAyi3S2e+u6HRexk7ShVtL8brKwb7hnbFhmb9L6GyeqMPt1k
hyrp1k2jyv+wEpw857mQDHhEawh/Bw45FNspkcPVjBj8dzOyk3rPiEnpbYrR7wlNBN2vbGHzWZkv
3srZn29ahPodVFkVPkBvJq6GPA7dEwHpjRy0LcsWIFpoC4FQDtmJBIPuzx4a+WN1ObXw2KGlPLv4
i52Tz239MkOy/INSlOiH2sUnu1FutdwNFDH3bSf9uzpVrCMSDlNYNmNjPaazaqxr1enyOyM1/j/R
p4SCaYVClsGAIqqBWFCxg+kfoMszHSGTcWvBUzO297MqCHldrVzeBSwU/wE3cn4RqtcPUTqjUJN4
/Y5uuEJs/+foPLYjVbYg+kWsReISpmUoJ1MqeU1YUncLbxKTmK+/mzt6b3K71SUqORknYocZ27SK
sbCCAdfSP0L0L12RWoH0BtZods685gjBMEsI1H6nzKXPtozOzlOhgJ7v88rDttYYDqvNtgHu9QxK
02p2LY7Dn8bkXk45hdm8CYrI5JbCjLQLE0u95Rzxfy0fPQ4MWiK/SGJT4uWKLCYsTmIVDkmKx464
sDblTs5JwmaVVELflMF3pNIWGQW+0mLPTHWKH1KxrQnTxvMePKNzXgFk3vJ6foHCeC3SbLoa00yn
QzuJO+xl0H7aJH4kMTs/tDxVKcTrKT8VGHJPnqVxXeBaTk6d7ryQF01+xJStnin+mW8s9Jc9lzza
KydpfGFkNC/U93JEW4O3bzqqvDLQU6Hwu/k99vqXsXJGrAtZtrUTW14mIkT3XtXhf85941z5k7kz
O/dz4VnZR27/rEDW7Cqoe9gTKLzDzFOxn0V8ZCWrCNMEMtEfBBbe2dn7fwoiT09GD6uAET89Jjgq
aYQugq/GA5YUC83urEG/3UR1UXCwDl04B4735YJVejeSaqVYDVZ5rYQ07+0xibY4ur4in84aWJGy
wbrawIBADVF3xJ5eFl765PJ8mEyB0e4IbWSUHU7pn9oELTfPg3HOaVF5KjMYDWbRzlf8g5RmtAZF
Q77fXvBjl5c8H7KfponBf2RldmypCnw09LC8e3wvd9xkJUkhd/ni1j6feIUScUhgjr5PKdlFpH33
n2zM/gJVaSVdttGfjGF+F/tLewmUr+4sUklE5rvqiI9reBtwibHb7dRjoCQX7BZUpGHK/qWlQQ6Q
BskT4Doz/67qh4cx2PZtab2amMi3vutZJ9Dc9tHRvf0WZbH3byDrdmgtSoNwIYirJbr81XUz9WG7
Pld8qxYvSOrV2cvc7EB9mDosyiTYQE56bwBF8RqVHUTZ/KOTpdoDkkDHK1AlLlqDC49qHNKuth0E
X1xchwhyAjEYp6O1h9ajw1xgkmVawR5m40Tb6TwX94XS6RtUoALTNLMjtpIhHITXH12vGu/huUL5
HTw0ACqK0BIDBEZSfqwvUE5O8A9mvC/Z6LPlmfwNE3Nw5eXilZCuZ/kwOv7zQMLkPk8W5bFlbr0z
/e3xJ77cGzmS5tMeyOMEyYBdtp5O1DZFb3UehAY62qfLjegyd6V1qPFEEDFFsCVH1x15gK7khT/S
jvezKIzhlzggqVWujYUzdVeOuU9ZLel77jrjDjItapQFBaqieRFuc4fAjsz1NqUA7ZOKFBAXAPdg
OYpzAbwgeVW7k/Y2olTpVgCS0qA0yr2og+IITFhdqSQjEVqO8rSQEQoL0Z8I3ZkYR5og29EHzr2t
79zXGVvIJ7+KkSIG47khovdp5Nwa8E9Ud/TFUV7jYKuB4DcQKqoogT42VuIcXZBsFH+DKWTPXKHc
xOPypxTJTASg1+EiFHGqcXgXhol7nJJZj4VsDBshGgekSu4CvOHGdH72KA2nGdeI371WRduZJr+X
XCf0hC6ukj9wUMbH3GYRualafMJ7snGI8lhFrZ+469ydB9FJbNymzygBiO3ma2nKp6RxAQt03p2C
NIrbpqQ4gz8jJzumzC29rf17llT6md+Jt+GVLQ+C3Dsas6v/mo4ZfMgRL2QyAcFXyi2d/RJj6o/h
iAH9xTezq5ZYvNizIszhWoQ9rYo2VCqybyKrcWNnWboseDll9so1pDn4VjntiqWAkYfhvDl5MQjz
osGw4NSIsB5GBgUZ87FwTTaiXb18mhP1IFOEMZ99oXVhQ9vv4SByZFl4LiT89ZOKgo/RhfXfc4G6
pbGf/qJ7YqFoUiQAM6+zUKae3JE0IPPBWBghuzb9jyXRrRl6qb1BnKfYR0mQf7WN26hjViUkIAiM
UjuED6JZgPcqdfYTrDe5F3D9Q/zetlGgjvFY/n8nJZvBteg9HUz9QdyP8Z2dVX3mNE6+itizLm2r
/5kagwKEtK/UEfZFWRRmj/QFhBHYua3oLQ3jo4of2GIRCbVZm+8wbJHsL8w5NPu+eiCzAoAib9ml
dAm50TrzKkVkmu0cgD313WeZc5/5OnoU7pThEjSSrTm4b3Bg4zc0GLbQmN4eDaNIP0fUhadJtCQK
S6jxChDlPW0Ej5QZ2NdCS3Fo5ym92obQ71aBH7fPRS8ZFZw8XAu+7yaj1YcggNjLLGiT+wIq8UDA
hASwN+gtMk/9Ujsmhth8VPs6iKwtZCcdIrl515TvBANzQjsirm1SdIvsfvMIDBhOn9G+saCJiJJr
cVRogzur6KPbUvjAGmJK87AqRvda0jrMjZrSJLxe9jdZMOI109QxKToDpxUpzQucFbg3GDWmN2Bq
dbzzAi6dG9dk29bHtnM3z2lzT4qRdb6Ird2C7v5gxI24gzPZXabJV2cyFepdttwhPSHVHjF4/mrj
5AlYJGba2L/Cxv0yHbfBiopetyktojpeUlm3CPBF2Ltzd7GthrcPr8HQ8wb7JObitoaE9/RbwazP
LYP1ST8e5oAPZJTFoLbNGHM5890u2GhMYI8pscqzxuLwLN1evPZ968GRN3XX7yNSn/2m8rgDX3gl
eUe/q8wT07s4TnOrqM/ghn/i2mQydtTWp7fY0Skn639WC7efgE3Dro08vR/wdAicym37NNdlf6zS
aXons18d/b4C68YHK2EMshN9nlSz3ActW3VzMpJLG9T2S2b5/LR+lwUoS/yCV6TG8Gi0ubHNjeRl
SqEdUiRgYd6FmORsR5PKCBJbFdKLgT2byB97fQc1Ei6rk3yrLqp3YoyiD232DwDE3CcrXUlmpYyi
i915yWNRD+Vrtbj2eZpoJCeGYj2IeiGYyi2GisR6R79O+Y0dwNlxlyejsxDwZvuoU072mgoMY4hu
VH6wXYR9/EMtt/MN3OUwcoldHQhd/sVpDOgDw2MIpyCYyNaLbuvHPXNSNpa06hSabWdVRqz7cRae
slQbr9gx1IOrjKxl6q5bgtpRW25Gx7MhmacWSUyeo2xbZcKeMWLyjokUU4K9ePWfJNH9wZ16+dZP
Ov2DXxjDBYivnUu8/HeuBL4ATpB209MpfEil/d6PRF43weyO444MenFDN8lBh7um8WyRT/kcKq2x
TLhGFHq1Gz2ko0c1+My9YU8D8lvSq55KDc+5YniCRMZ5njP/TRUtAg7hjIwKDsI6rGw+IooWXrij
Yo6z+3iHXdEP29I1DnEpxG+QjWA/VvY6TQEJk3rkvjh0wBMNstQzfuYW2mA075EOkK3KqacymCIf
9ojFwBw7tjciNMsTcDWD6/4skfqKQp9SSETMd7Ok66Hxd9QPRlg64+HbtUszrO2mutWpF6S8T8xk
FwvBrSP2qUOoo5phoU0TAM2Bd6ILO3hQWd9+97yY7sZCyleCWcNujnu2BNzEXWqgbJ4G1S55sEFd
rrcRcvZ33lAxz25quhOoy8eUwMktSyhS3OU9/W340YLxStgyCanJZPGWm/21a6AzWHmS/mksG1+U
MawVW5FzwcCXPSzBRLXlbDhvFW7YXd2XQxgHgg67BBHzHYtH+8qyMjrZdhm9zWp4qOulP/cZQP+K
apyfmKv0nuwHp8jcWZsk48iAnCJg7/h0RYvc6M+YJbt/stNDyH8XvRi+yQVZuZTTDXD2zxaTBHZ3
GiXSWM53XiSmUxXzGl+fawdR0uofUsakhorZFc+ly7/jXA0PFUi/e9clVIb9E8K6OZE8LMrsDx4A
Dvs0MVa8rlbfw0TVLBLfeYKetQH/HP9D28ofuRU0n/Ok6a9RWlSvi7beyNihZ3Q0FG6bntk7aOTw
GEA+ztfAeHXRbQqcns72a1ZG5bNb6OFVwTg78i9fzgSfoidHGuOz1Wj1wPM67dzc54+xWobENqcf
03MTec8GrOp2sVuLNwy53EB78urP1f95N+JX3W3yY33uQZJ0Z0oVhyNNNOV9CyF0441cvzaAc3v4
ZEVlcB6n8WfuDpwoBNW8TRFPRZiOMTdP1OI3t2s5I4KMFS781lsO1PNAQ5kPM8pcAcnL2CQ77otW
CdmOsc2Lin7eOqrGnTyUAMaFRGzOYyU/mw6Ve5OBAnqiTzJ6WsA8n+gmmm41dvqNnlLvnGIYTDDa
j+YpYQX+z1ZZdgeIun5AfJ1DjOPBE10V0TPEDsbFhb827cx52yNEs4eu/X3stNgEzdwG2DqXaKFc
At7hiZkMTGl1gV3CFMVT4Pl4FiP9NKFyfjSunl/o+C53dWEtv/G6W2moz/rHlhFGejO7z6AXgE90
CVQfH17qbt00XLNkHMPRWrgbOXjTVDzZByho3UUrA4qDmjW7XCgOm1Zqmt0bBS1eRuOLN2bRZZGt
RzjSnuqXknYTOBVs03DRxsDstmBFTEBxUQUROO7qEUd4m7CO5iFCv3NpcbGsg484Rl5CjA9cQplc
WH4+GZYNOYpEebDNVeQB6Cud32biVk42tCnuOPIClMzaZ4YfJpubK36S0ElRZCfWSgRXQaGoYkxC
QiH1sdS2n4aDEk1I8gnEEbPAq5MFpEQtk9wPkaVr1EmMJZjiT0Su7JPJAfdOGtE4z4OubsC2XAD1
bvJrLDK+kkAlfZub/jsWXOerb5K30U+skwWcczv6MCH6UeW/FKNXj0mbsHuJiYps/LzEaqiX4Mdy
C+9k9OtwVVvNa0w6GjuALvsQjiQLA7ofzgviMrCzoHjIXGaBbZyxKtKDGM6B6tyb4sNlJ6IM+OBM
hwcfIMiRyFS2rEjF5mivbW3QiMxDQyTprR8s8QD7U5zjcTb2TYk1p4IKj3LcVaE5k51JWNp9BMju
H7nKrH3Zz+Nfxg8YB8VU0OBuyZ1PLxdGZ9oP4x1Kcb0fcXNJVJe2f6a/lBivtOtPs+qMdRh1TzNE
k/dpAIyDfxJTGm0Srwu3Hw5IrgxPyu/zx7lZXE5EGj58ZYpH0Xl0aeuyeqe3str1kfMX3FdHQweE
167sjG9jpBtosnV6lKDV1hBD9dlNFvuMta0jKhMPKc9NfnKMMGxGKuviUXrJx2unAApI4AExiSWE
N5ge1yjBQbaBoumdYu3ZMI6q7GnlkW10QuuWN/IVzUQDc4TYWUcZgFX4V0Ll/QsZ7va+4sJL52ke
NiO25sE+UpIgw4Ao2B4HcnyriZq9WnqMAGosbD+yQBNBWf23lV9/mCW01Lm3jWPudNNjmTX0BfDo
HYnstWe+LAlNMSxPNvAOxW9JTGunJBqTlTkmLK6Amwq+yM+gagVjFLvfqadfrWzyYOHHzymTCXDe
YxyO3jTX0GADoe6doAkxdYMEz2cUNfqBIPj4tCRxf6qYDipixlSwOB5xfRtICa5peBksskZ/T9vF
Eg6lVxzSIBpfXQagC+Xi5U2sbS4wThxsxCzMve0iZrg5NsmCbM8LyCGHlYvoqWXxdpeA+Pn0C7e5
GrVJ1k2rrt2apksEtwEau/MW9l/dQLK5qqGWXzzM9CK0DLwMG4BPy1GoJTkODQRq5h/nQ3vWbG9d
qy1f4M7xNOokMx5aquiI7kypy2qjS4c/IEqEhe/OS/glYnTct3WKRSqYPHpF1oBO6GBBe6/WEoEn
1Hzh7UHvWWfMfCzY0PhLl55F1zWDfTp3wwuLXDS9vpSsVtOMdrwfEqHjE+uFWIRJPVKhMWLtmS52
0mGYpiMwzq7Ymizaqrg5/rE9YdrbsmBLBR3JZE1HqwcGyHkcJJ57U2ofZ0KCd0Dkk0vedObP3EAA
tKpQpy2JljkrbTKB+Qhtkr0DCYeUBvk5otAJG3jAxbtfJuNeFyvCx1rPabz4tGKxr8+f88DpUQpF
WrL6ynWWUHaUYBMpgzZ+GjF73eBU4T9JcoO4+VgZe7iMXKikbVfHBucM815R+R32R9GyPQ1AUZ1K
Q6x0Uhks/8iFEMvyl348t3oRyxlSaPMC5hrcXosXAEBFvc61mRSRfwWhy1NOSI3Rw0ngOYGAyw2Y
Ne5IPDXg5oquWBEVvVjkiAnlpH1JYRTTf3HUHHIJ32uQawRsG6B68O/Nw+h15H+yKv8Y8QAzZJNJ
9FbLNw18um6Cy5K2/F5Sk6N2NNaDG86hhSyJOQKDMvKCLANWytpJoKkoA37Ifpp981/eGXTMEEUz
LynYBfFocvwGB6sctR926SygD5auex75RcoHglANx0gj6K42DWlcZqHLaG95oip3LfiZ5lKKQB4p
wDPVacwLGINySsX3yo7lLqHb+td2RxmWHh0jm4z1zQub7W6h4wcyRagorBsvqTCdX1MPXAuLxG/u
AW04j5TfyPeY5izkATTmly7iAroXOLtpUgYFd3DLGmBQUMA8SEfjE5SseYL+qxGxrbL2Qzytwt/L
kn31DkkRwwsFUoeRF+uzhZb9x+jzV5qZQeTEATo1vAACIw50Gj1/A24+42nG8h7l1oxrWU3P0Gz8
C9dFhrcY2eOdbALNGAEkYoypNIvmeh+AOt0Ulv3OrRzxRpfGgXtL8Ja20+9sZ2lIKQ0XaW9gb+GU
wVGRYqDXgBQJm4U+ecLWQtstBo/knz1gm+HLABbc+5k5/d8BZ51djubNRLt5bY9Xc2Qh7hLAB713
JYN689c0aMBETqz53etcrKHT2FIjD3V4X2Jj24nBIxUJUZKGy9gKMaiRIfaa7Gh1XcGb1x8OFj2U
QD89pl+MiNemZ72xjehAAw8xjyExng/8o+M9OwHzksWNPJmuLz6cvo/OUAipDvONoP5cGhXc53q1
okXOSzEwmw1mkP6dEU0OJhF2YsvgXGpOCfrLst7RGyv37/zJmu4FPMdtUZseXFYCglhGkhfFPtLd
OD32WwiTN6R78YbY6t+jhdZ/4kjoq193f6I2ugftBB4Ug4x/kYVoHg0PaOIGq9dy5AXTEOiNb5Ml
/KcEti4oLtgU5dqcNrZNCbVgcSCCFADFQHC/l377G2BbCIEHRV8zqKp/EfXnqA7aubogI8M8aqaN
7RtHlo2sFEqf979J9ulu8ASJPq/jHZRW9WtsuE8DOJGTgF8TtlRzPgDOyNlWc0SxRjzGOaGdLoiM
sLKoP8lYBrS7CWT/faXd8kJbH/qmf2MFm2JdUd4FBnNE1jgxk62zjM9iKWZn47fQoYuR7tiKE2eP
Ws8+ByPkAf8Ol29Wg2hJA4bP2f1sCZ1s+sF+81ndMVSx64UO8CibIHowJus+Y9rbDETaQ2BUfFRd
0e/mRepwnoJmh8pe7RfuHdvB7ZofMIl9iFu4DzvHeU9m0qY16iJ3IbCdzNM7okorI1j6d1h3vbO7
6h2toJusjbAz6pZQuaWDlyKGy0dzM9Qd72chXQoyU1f2ReJTP1VJ4r3jOLi4Cz580aYppdQuevUg
PudZ/7VUft+BmOiUtmwkElNd7KjMDrb0TpiBnZ3nuzV6WZQccX4X+5jxduPX7hzWfWtdWaf4Fzed
L4AL0fG5JgAtchitlr1OnPmCjfUrEYNkHmhBj2MGD7GUfWdwXLaYODOWrgNIDtrTVvdmTO52seLx
OpjoVEUSkL2IzDNdJ5impkbu2skRRBjt2VEbmVTqU2DpDkdVw15WI6bsC6Wo0ttqybuBbwbIWyE2
k49DmuWZe4A7ZT2p1TpSxl65D+bC2XcauMe4sgg5njCpt7X3oLDWYvcXyc6kghjJkmp4yBo7Qcic
sIHVH7kI4Pwbhd4kuvhX2jw+3OeMW8tQefbNtjsCzBm3rZ/Wd5Hdv8IKcZ7j1kbGy3CQalpeu8g+
NNKefoTplqjG/p1EXeQeC5YJgkgbwrUDXEYW8ghZKn/oIPMcmt740aChN/mY9XiwibL4ntfRQ8JR
dJRpK38oc8SEkxdjfeEo5p+g2e0VgdAPc5Pckwen2t01uYX5c1XvbWeOToU0kA4YxNNzUg2IRc7I
TCFNwXqIjEg5riS+KFNUBtMD4RBjpq08E5RLGt4nofmeTtihcMGVSDGEVoDbdQM/rSefK9IHBdUp
BN6ldipo0tdEGD+g8Ifx7KcGYFLC57+4uc2nUkAFPxCpqLGlp/SqG9XkhktLXzCiNBIfYzrvwdoe
LhCDjGMmh+ZK0032iTqC/SxVDp8lWmbazPWVog15Z9k6DOY/Tp06KG4tF/wV4gbnY9l1fk0K1PMs
76QDRKDMHPKrX9juJvAt48brBl/Q+K3wNWWHCfH107F7768efKxJIp7nrc7izjqxWsdSk34OnRM9
eryVLmi2IV4N/54QyZ1rS5pts8qJhx37mPdKk3PgDQsCrOfWkdKoVE4FLvd6IKHLs88C8m/aMRP6
gcp3/J/gbCZLM1/EUsXvqUFVuB9Zcot/3qd1yfue7fmfGrV+UglyqwPrZUNb2Y/pc7Gok+XOz2P7
UTVY6cy4vFOlatk4Wzne8Nzcl1QibZfF52Xmun4TMo76r6zcCcsUgzOzvx2MQ2a1vJWUDO781cMw
pLRpU1u1XlJjU1yaqeUF2LjlC7srGn75Wk+OWYNFSfJXbmscSGwzSQpy/DuIGzJz2d85ZB5K+YhF
4jFex0YQfMV9vgzqbFe9FZJ5qJ9pQ4/oFqfvameZk955MfnVknHtC7saBfFD/9oaeA7LyvcoTaxh
UjWSWcpkg6+CFeaChnCbhD6bw/TuqzgMehxsFdmlZbInxIqqYcNvlX9je24amlMMgDaSkZANwX2f
ZvItX6jFmebs0XQ9Xlmqdc/VGIVFm/90RrFfwApz+oPinPllEuJzXR3/7YxluBCYgm01cl6DzdEP
ThDYrEDS9jAn/fozdPGjZyXry8+z3TvDj7tDLNLuhVfpvDfHGs6KU/bFh/Q87485iewP3g6ANUla
7zPInb+RjK5pStZoPwz9R2cvj9rLurtiYkO47aldSBavu3lWc6Dh8cuR7U+M1XvLGjAjjzaZx9Gt
9B2Lx7Wze+Xl5Fwwx0TvXZyiW14hP0xwZ7Cv06leOGgcUu8nq52J5Ex9nG66lna7QTflHkG7OriD
6RPTG9ZdUvPKhu3Za/OIwE3cXXKzyl87FgbXQWqaUdGcNVvZOn+tbc5VacQkieEqHwc/OAC7/1dl
3gIovNsXI09YmmNfTUGnn/iaOPe1kRymmXDdaFdRtutaqXZtZcELT4fRYMXOzshtXlusThs8CVBr
BEPvZJaAUF1akXJnra8vFveBAONobjBibYuo+wwafYRyUrK5KmtIPsE1z0i7yQh3C1kpWs/knJ6o
JMwujF/xYcKQcqerD5xSuNyHF4MOOA94S0OoC/uHzSULdMwhlrXP4F11mgo8KK4GVMPDMOLmrMb8
aHZKhEo65ZMmjrmv01V4zUr6tbqCYbj0HmMnOwrykSR3p+6beIQ62I4xh9QoMnxbEh7iMDT3eklu
PkoCIwm87BJadrMuFSzh1j9EwNM/Xd498wUS1KEW00vlkCdgg+3+cVv4LhtkS3HLm6K9t4h6Ut+K
EG/5w1frumSJNlqkt2S0MKl7QbxKxQxROVBT2OXpNvLS5i7o9SMWzadG4CmfqYPcgIT5CXRVX6D8
1Pt+TpgW9Vr0nrOUv7RGo069lwa7KSbgKSvmtjT+mUs2NoszOSEmmJdEVI9N0/IqHUr+WieJ5XFk
HLoNbIqJYU2YvNnxFSMidael8UyadFXC8QBY+J/X7754s1cEYBYw5uCALY6GmzwtrM5wOeX1Lsaa
/mRE/bXIIRkzVJh7pB9z3/gq+2vi0eCY4Yvbu0F+mERp7jlBWoBYOMD29Ie620kZw1M6DJoSpW4h
ykYDNHIZdj2SFF6KUEskiIK0tUJdXeKZNTGUhVDzczaNI0PyOtz0YlDHXIBBm6O0OdWxzRIAWREI
H8//jbrkzsGqDl2WnUHuf3Md8E4LcJeDNdouCPnc36sWhvLEc1FFvBwBxIg9lmiutCiD/Rg2kT++
+G5c71LXz15oljgrpcp7Wyr7H7El1qBDFn0g4owrzhDOXjP4e/aVb7FvDoSYuRT5m0HME06oemE9
EYzzyGoRs/XOXIeOnRExtcI9oLg8DuIzmOeHwHBGVhagdnKbIorzQuz8vqCd4CwX8JQ8uY38CkrZ
3VrDfmiARSAvsuc4EajA/pkEfXpJfPoOLAaODZGB7HHJ2UINA50NGd+OVxZ86XZqRPexsP5E/qDu
HOhPek6HOPZOJULmrkYPYZY36TGhTWr8Bo3EddMqEvtAcK3Y8V2rD3AkWgJDsBMd6vxAYEu84Myd
9FEBeuVDmSbjEU4gn4xbGB9MoVQNkMzb4kJ9WMmcbLmt8txgOSW8M/NqvFhyKp+dKe5ftXLVQ53H
Ztgly/gi6FqI2feR3e48dAq3nC+Fpq6otkpmQ4qXfwGFB4yT4xpZk9Rm7XBdwhcr43QoQlqsmgfV
dHY4dOI7D6qz6/fjH80d7kK+UnD2ki2a2B3a3W/CB10c8tLxsG0qBXYhzZaoP9CdMbK5jqIr7vjh
EuvYy24FYo0Tji5q0MkTHcd+w5WZ/CwqxCZpuk6w56rlmyKcsnco577K1MDhufQY6fGTVg7vgLx7
ktL/I4Y0Qatq7UMBrmw/eTOW79wKXNjXHoopV69wYZA4oOxjWB8kgKqJjFZMsxLxALVuP80J1hCh
ZrRvJ1/+6j5V33Mp/85V5x0K3eZ7vAVJjk2z5LuM3nZcIPM8ZW5pfPlNHVHQteIBcGeT4PUtio4h
SisupsWwAeD7Fz4y8VWLt80Kr9vmVJseuDj1W9VT1cMPD2wkWe/13OXrc1fHDegCcvtOTAMeDvXe
2i5BdnKrFCOiajWO41ndcWSCesCMj9PdHOb3brBq+E2E1Dgs6Q8tXgabxe9ZjmOGJaateEyBh+EF
7VklxQgMtO+kfCIhZihPHnxz6k5Fhf1q62HOO+AKbFkSp2X7RucOyWmQPY57LgFL1OODxPrGGt0Y
dLLOY5hSNIniOsXkaA53C+5wuDaedPdLGX0ybS83h5i6uYEBYB2RqPRpgF7xQiZcwm7BcPmmpKYF
AZtneTP1OB7yJMDR2vOfm2YX/8L4HPYBRaNniANfBGOq40I+YDUqImGXcCQRoDMX1FhsKtY/snZu
TO/9JZ8Au2FsQ8ALtIgfI6/1ULF5LkkSYH5pRtRaK/ughac7JyxMjlxwW9CwMv6fYTCcTZiuGBXQ
ITFVlOYpMoYEiydlh3SRkOf5IaJHFNlOfGsje0xRFHBsfUJCiGsoJhs0h/xgGsLO9oXAFENWIhGv
Vq7fsrlChpxnEEJQFWwMka767ZISlCog2GxiyTnK+TGnwHgzJFi4+P7sJqj/D/iYvPsWIzSgaECY
ymGNPrs0VvE++Jvagwijck7uuAm8xay+NjkYP0A93OFOalkG7DVNHqHKaTmek6hYNumiixWmJMRl
MFmmdgzCR5I3Ns1H0F+pBKCoSMFXwxg4nieREoOT8NwL170udr2gIhxNxUKgCpLk2PuKMHsKRd0p
umDXosNg4eXk/WK6IisQ9c5rlFjvfKqrBo71eRMb2d0SyeW9csBD1t2IXbC1zC3RsOoqclPvfT1j
V8/Uja5XLBAR6Oy1T0SwmJQa1GLBg4++J+AOAPrgL1l3DUjcvKkAp4K8kZy+PD1zu/Nb7FGNWTMp
ZSA66dML6D5U1YWOl4HKz8jf9VOX77N1Eo2AQVI8MvkoLaQYdgSPN7WdMUUGI51c0Ngfm0z+sh34
18NJIK8E+KU3aBTD/VXgZO0dDLYLvff73pUWdycXXy34R3inaVaHll+trqSl4g9c3FcifiZ9BdJL
P3mRPJGhpcNCwAgACM/AT2Xa0itquYzoNoNcIRAy99MD71/1NBF8nU8k+m2SavzPjGNj5tRAA+wp
5HGumSXOPa7iI6JqecyyngIWiwrEdMJD2BcEWCjOwwZtxdll6ovs5gfTLoHdfJCmDdWsMH+W2Dho
1dIRWgCxVGOBvpVYwdM80l0hJypdirk5+Q1NXxjsjI+YlmSImq0ZQQTxFsCMSnxV3ZA0Id2tUFlG
aKyV5/YHhtD2XC7Y6CgebR79draObTqukAyq+AJLk9Kwg5tL/fylooX9mgXGbbSteudAGsZ7bKDh
FqM1Ua+kSBG0Ywedp6ev1F+RtvNXQ6sdtQZGANu0BGazJk78r9rW7ryfsnkpLyZc+WeJVFufcV6g
V+i2O+myHgHGtn70oHu+to9g0OpiP9U5II1kLocxdL2F1PGONWLVkWoqrcvUroe30up5yqdbZpnu
zlL6h8zW1GxnjZMVfYjJr1lo2QQsT+YYO9GMpyiJMQm6kB12EzfDY5kG/AIn0/079UFzjtDpsIwi
/bV+8WoYBDvjGR3dxGqXgKfftPAEYhLPU77NpylGmyyqbZSbOd4VswD9FJG2Rq1pRXHxF9pz3bkY
73KnAKonZKy2ReOXvG2z0bS2OD9oOZ9H641jvf7HFLC8N1wup327yOkZrVU/OwuE94yU+1GgSJ4L
w3xbKeR7Kjy6fWxawQvW8p4kVTJivLf7jo2n2Zw9U/knhgmIIvkk91j5EewsKnCuACvmgsi3yoib
x9Gdy1spfzRsLcYLvUnzGXCNhy3Ob/ojnpUxYNWhqm3GPfUoWYzeC7FA7u5l/jGXhffdUNV0c5bC
frPBDW6gOLMIs9gh8i3SFDNtWVbFRHAiCsZLJIEAfgQsz8Zp/+PsTJblRq4t+ysyjQtWcADuDi+r
9wbRN7eN25ITGHl5ib7v8fW1QjXJZMqYpjeRZGImEYEA3P2cs/faLwl/8VudldWuH7wt3Qqmqws+
6B0f0eFYNkg85qziwXJSOogvMay729GHEUdPDFAZBM5k2sXzhB8oH2W6nvXQ/vDL2Vq3uqb9xEq1
8xVFdsmza+XxHG2heQDXr7H7HSAE1jyDlHikAqMWJ7Q3iTewuZCZx/68sXHhHOLc6LtySb9AcA+3
C25tnIe6PkWqucvb5bmEBOYMjIxgXhH+Yy3NZxfSPTS6XFWNYgQ4Kk8zYcwza6VUXkPciGR/vdZz
UMTZR46HdWvqvkbVFpsFj7CV7vom8A42DG30sFn5tqhk78X5g4rin6liEYBvgNm9SzB+MIZg/6rG
+ho9IjXZ67GVrMMIJFXSQzUOwa1ui5YGGv7JNn8dOpUyKwNxTh+WBbZBGbazKPuP9uCmt8sAzKCl
+0znhkFRFZgDEoX0kFIlaAyE81Ov4uWBUOqSh2amC9zXwy42nTzTvqF01nm/LzGL34Twmz5BNEuA
zTC1aCcbyg+UQ/d6ns2BAbWDng2P/zIxgm+1/6lJUj8TscSRA4r9niUHAK5MuAm8xjs9cUZALbxg
slPle8UkwSfkdSHipxvkWja9OJS+8yLMlJVYhrL6yxQGEnt0yWhxl8XaeUS1/0hQhntqrzSKwPHv
/MqSd+gvmWYyWiYFWKQEA0TBY8SUckNsKCoKXAodaSu9a7agNueXuu/E91AhsHZ87Gd9Uor7qhec
b2rI2fahMI3ayKbM73OTTBsX49gFXqQ0u5k/Llat6w6wyFGMnRlyVq+u1HWzG4ZofEqHzLlbkoDH
1Y2TA8bT7MRZkAmJcvDfwwa9TtY53DI6Ij17tJA4qDrrhsuoZfWta0LvC+eY7pSGs7WvBpGcTdR1
in6H5e1hmIkPmvjRpz0LzAQ0ybO5LW71lN2O3nBfMkiCVGBw5I9ZnF2Wok93ZKZc82zwlK3NqFxQ
xxbR4ESBHXMqXv7DK0B7k9PNVIHwk7L+jGNoS07Dsk4jlg0PGgFTwoJ2zmopChi8o7g09cRfwjub
mjZ7F0lb70aqlQRlwQiEwNPBDvc9IW2kpIA+MQgGmXweZVXLPaxFi1GIKnccdX8Y7tQezxPu7pEP
jPUrSDErLvE5RuW2tacooQydloe6G8sjWOUQVt8cOcAiOGu+L0zhEaWoYXzTlhyOU1mPF22Z9skC
MIQrBPiPnM33xtBDdRKI1ThzfWAAyazRHAcUGVM734Z+0r/mxpVIYIv6Q4WJd3LiqPyZhEiQNkhG
mf91YoTVoYD44sId3QDzoJj32lqeCWciGnUAqbIhYTY+4ANm8u8BDUK6p6e9aAOk2YtkfarH9l/5
xrgLee6ZrCBiFR8R09N7OBhEulf8JD8jvWTHPhu1xYyJZbewyYLZjhI2mo808AyUzOx4E7KHOZc/
Bsyd20CAvI4ktEqcIw03M2XjwSM/qyHiVqs5+zQSzyC+IOQAHb2sn0kV0pjvRDbuW2kdHJlnuDSL
R5caB7cDthUaS4RzhFWElAciHKMJwTBGKMvZu1Ud3JCRHD+B1W/nFflQdGmrCeIYA9YdOkx4KVOB
il8NarpdsGXTk6plQCOZ1iNSUzq3rm8AohWqPIQlYwy08a5ZnmXXRmrbNLr9OlR2npHLkc/xJph6
q15jfOTlR6XRD68ws9AQeWVv32iy0k8mSS3zROae2mpRQ90toORsSQV3fgo834/KCwN+cEHPc0Dg
8B61oBVXaeS5t3Uwd+TrIezfJSZegj0uhqKhF5UP12RJ1ALp1NHHmZy2i58oRCd3C/2UtnpR+/mm
tabkXUZOunOpZtRX+gJjf7SGakx2nt0SOAs2DbeSYvc4O3NcP5YNFDIg14H+StaBzh8iGqneUys9
5luwPMrocWBTKrcmMFVxD1NdUn6SFt5XpwGP77QbZGLJazMvumljAjurMU7cJ+ar2JdcO/TbFcAb
kibX1EPhLg7wpdMuIi6cBp1DDHi1ZDfYgV0iywvLp9aY5DyMNFWIcWZiRiPlmHs6pfOC1BXRdjkA
S4tJ3vYrb8B5n1ELrnS1TM15Vo7IniYIPda+i/VoBysx1CV9mXD+Tiba8q3JySA8e57VfcOJ7Oyy
QobLPWLapNk2QRvOLxwZ4TTQ74+LD99r5SOHz1zvM88PcLD2NLLaXLZ3VmanYg1ZaVTv2NfL6t6t
hFz2jCVQ2awWQY9yPUcgdaoVTa8ewGUK4TWwAgx/seOx85YkvlVra/Kyidevo2VO2WdzBkSGbciw
L90jjlT5zfMSwutNy/mUrYp03yAR/V3MQDO7CaESo+hB73Zckib3EOBDXb4lF6O4UISm8kAhNrL8
pxP28EBAk11FEZ99lfrgyQAE9SA+R7atmbYGu7Yxecbb6jlESvS6rMQGrU78zjHVJTjTrvKXuUn7
+k0bfqstlBOa7kHC7L/Wvg5ORMXZ4phHXTjdMOufJYHOVHxrMhSitzJvSpa7oMehNHDPb/JYeuOp
4mVvYQW6/gFBWuu8YuAmtNYjG3avOJ5/IIUcXpnH1PIjnrz4ZpQdh2TJGHcLnic9QSnq7rNRFAf7
6hUqbULHVlZFl5+eiro6N8AgvdLUS0kaLXQYfC05NI+PCjk5yxfx4eAQPBJ7yra4Vtx5j0VNtUE8
/pywtJdIMyNd79AATd33zBpM+D0hxn482c7opDdZp/vjoGjaEhjVZFfawNigMbfC4FQherIvaO2n
C35TcI9NOxCArvKF2ALyjiIKsDv0Uw5ivJiVYnJjNGiL9Pr4pqgaK7mzc4eAznB2kpOLB6CCPxR5
DOoo14eMHiZRHYfCThBuizpMEeq44SUcDNkTMmtQEfd5Rgxol8w3Fqr8jpm3jN8sdITzyiuIv76v
3cBKwTmBSVPEuevbZFr8t75HC76yptwQ4tWmr3VVyU0xBfbFL6viKGPVfQsdozQEG0eKEzUeI1Cz
wBGOYwjGcA3noeiJ7KXpQss6KeM9fTlSGMchtBEEu/hXWNNxk7DYEODTNQEafPTp5VdXhb3LYSUZ
8HROyAWOVWiPH0ZF7LQpTdUIR2PWT1vY8LRkmxCy0VX5IYLqGLS1g6osaxcU/nZtl6cE8AoI3TTs
6fd5w2M+MfmBGg4UChiCuzjLd9HLbnwlZCRsd8lUJlelSRQT1VJPsZ/sm9H2bhu6AcvFFSp7SGFY
6WKFrUpCdiB+iQSroaofopm0DaRsZDOuRG8R8FQU9KG2A+Ni2sCMF7pza3W9R0811P6dTe4C27eI
nS8l9RQsTYiFYh8RoHaqaatPX8ifsF6QOUObIJOl9yH6XonZ0boRTMypJFsHTPDJT3Fd1HSxEhLT
syRE2WAH5TW9XBSQDl2o0Cgl2LWRitbPaQ1BQ7ZBZ16rvnHNzwHvd3+PnbgkMUAOeJks5quoce7E
3Np0VEtbZ/LkE9a7KwPsqOumh092E4+9M5Ca4RbRsfI5HBx6pAZbZJPdi9vEoO+qsKR+vmp9jtqD
yWEpKEIzeWX6gwqk3RLxh64pBJ/6YBymp+dKoB68dOoqcuwQgkKebZiurrQm8OmuF5mPqz7G408o
WtdpUiKm3HFLzJWDOWpCeerjIK7aRPsq5tkllYl+koEi/Ds6piq/Q/PpwUkxwq/xegua/3RDE6nx
6iUju46O7E7sXMau+t41YcRwh4nJxsW5FG44J6fzzdSxtz7YZUPjDa1Tfdb5WL5i2Jk4JRVW+5bZ
Tr1N47wS75EW+THmYMLwW4YKrI9VN+1LBTwgYvbjovdvGIrunTCAs6Yi/5jkTfBDE8ZAG7+vzoDQ
gxOp3OONjkUOC4lP4BFZ3boNGtMOH0/CiBEWrETR0FILMm/jv8AeulEGEUIPE8oyBfcBT0Q7bbxI
gn5ExuWhYHM9ZsCYUaNtKPCBn4vcRNdMk65f/LPyHOT/Y48ZqeNZwNtYyj7bt0GN2wkjoP3iF1c0
N5gzupvOEufblEFpvjb1TCAChlpKyYxVZZ0Mtc4IJWzcdcTx/TXutbnnazJaREfcX6Wuc3Svma85
K6d3u2jP2b8lG65sXHnfjMY9Wj6zYTgCE7JHoLbI7cJa2kxN3PnVFZ56daJBPKZ9yuR+vGZO3PqN
23S3Nmk2xW1HFyj4yBkysnI4mvUU4iD5ZQeqXJqetLsI4wp1nFnxxuCSDTO2CZ7fgzXGLlsOupjn
cMr1jdbdaCUrMoqs7Ha2Kbvgj0Wg/yfW/WrV5pZ+51AqrEec9sAl08TDjWpDjt2jucpee1yT4wf6
YAh3bOhu9K47ziewi5pqvBTJHBHzM2lERQrrxqYhCuIa5Kw9rFe6fHQBEuMYaSiiN8rpsLC1JV6Z
85InA0K0K5v3rbeaZEt1Xl14MoLhBjum80zGDEHzdtKZY8yYVzNcl+F7BpB93iDVM7xg/PDBOYAX
il23qrfgXtCdF6Ol1247FR7jLkdG6k4OVGoncJu5XFZgc2aEWXUYX0EhLoCHFzosIRJyl8HAHBhc
znaU/1DC5691UGNuGayNLuIzztAHbCvmSMRBh9aAl2Vrz30dnt2Jwn6dVoGX3ye1gvFBT43DbzbW
Cqxl5zBPdOwUnkupVWshNZNSY5z0HUlvv0UcDOXUqC15HWr6asDQ3lmC39DZ0MIeX/uis9xig1uk
fYeJTjR8jU8DdBqT9XPY1fpEp+Ja7HXxtWuhPB47L/EabKcCtqi/Er7nxEfpQfw4FkmsCX+y2DdW
NIPRRUZajVtce8sNvejlPWyF3ez7uVb0gJqZ0Kd+IbcMy+G4RkXo3RSAEeE5yqhIMLNdCVzZErTW
K7LT4OhrBO3nCjyZeymdop4eY0y9ZbLOoFBh/0vr0Jc70YmqecyjeWSGAvGWOlSiheUhqAdwM+5w
pDE83KAMc0jGnmHIWFLeaDg/ZoNmWkIiScpWfK2JEFCbvuHYvE5g0MzoZkRsMlBjuhhPwlyHZWXk
UD1vSigyhnpej3LuN8nIM8kYjnjxjLB1XgoKsJ1zDToJp15+T0Ar3Po8pQfy13VHiuNSThfPsimL
6zEAeN/h7QEcnSUeDIWGyYByzdRs5Aw/MGtqxL3Iu8fvTKui6MOvCJe+xQqf4S52iILcOXRUA+Sg
SZt2j5HXM9V3O7/I9jCehLzQrCelYNRusY/qAO9MWwfYJBgt31YDRISDsrEQb5MyKc8oGbLtUNv6
EE7oXzd5SSOsn7DurHQR6StbNOQ2L80tqdMcpkM5tu0WhZ+7o6c/Iv5iJFnDP0r6/Lmb/DS9wTI0
lijtF/uHiWrxg44R5ObSco3gXwcy+bXmhZGbpQFYFE4dWPhVrHJm3F3mvWDX9TbYOHqwcYV1tnG1
c7SjSVlamyrzRQH7L8syws3haiAocorg2zK143YAxdJ7YOfCBUJrV1jOqQ49+2o/ZdDeYzJ8UZlV
qW92GzW3KNMX4FpVuUcnQcoN86zERYA09ztochOqg7KngQQV0ou4H4nTb0FJNpQ1VdvtZI1Wnvap
P144xyXlC4w+5A/stYPGEtpxtqnkzF5QD77ySYRFRDqXEwJ3kh3CdUlUKmLqyprTR1LCF38/9BzY
jm3nBfLgl6GonjF2sUZMCaigb9MwT7AfC4hiyVXCXVWnBRQdnn9tOz2VwRLGj8jTG+8RUNpIAg5x
vVTjJrJgEq1KXHzjCX5m1BDFWHD4eYYRSCG1cdQVeFoaS26linuGvgt7ZEtxUyXRg9+ROLnqB0SN
KVrvtByRbTELIxKG/NF2W+mx+/Sy60A+oWd3arQPz4ialHgzp6tfyjg0+1gKt96Fjoh8FGXSe86n
1jx1fdo9i8ZEnxPkDPurhMBxRfr74gf6xxG5eyqHB47uEdyZCPcbaOx6ZDuPwDg1/C2tKengWl0Y
PVv9bH0pnH6+GBpIAYEiPhxj8IwQ3m4CuIGPAdX6Z20bukWsBeoZ7Lmffs/SsZ/vMwD4t5Xp+PKQ
MVzidb0hD7deVXsMG4rUwDoJJkigvYrKZpsLXL9rT2TzGb81g5OwFsPzhAHum0EQJnZI7qP8wa9s
kMmB8e1iSyubtc2eOFOEiKGfgZFa8jR7fj9xBsrAsEMxk2UB2D0lDodBDKNDuzfmFvNNVZHlWxMR
lSsykM45iuCMNF2SVTHBRJ7Y9qS0nJ2KeTi4PmLVGS2y+21RJwbTA3Yl844xJXthQj4O24Zh+lHn
ikQH8E+XxWESdKI8VfkpZBD7PbKb4dW3B1gc9HhnOhn+TPy5AxLWhGLsvhJkWo/VealpDZVoutix
7uKBQSQB0VY1fCHSCL0MmqKFCR5QyQA7rbHRsgE1XuiTsbjDs/fR53ilVZ8nApPLNToBJlNR346M
KYklI8FZ+qqBLY1ccLobhBnuh7rTd05c5k8KcmVwb00pkcROMEwEZVe6M2JTiKrlDBhUptw6HYU+
wQp1fIj7Sr5GHsmERzQDun1uOcnAF8icSGwMiUGasrqClbzCrjpCE7IIZhCTnRyCxou/y0jUL9Jr
YBklg/2RJZk5ocqpf3ax3d0kse+dqywMs71jBuKwDF4NunZjHv/I5/YK6XWXcCBeyVJ3OmDWdtfi
gDLUiRyPz7O0G+cGCXZbH9yBb4yAzIvXJipS6szJj2vY145yv3pDZx3hKbTjK/5oYzMFoDgF2d9g
Kf8sfY4A97mX03pmSLKU5of0Wi+5zcY+odHkAHMjNoKNBd1f4E7sMoITwKYgMVqsDJi5wzAs8XBL
CYK4GxQC5cKUJAArya6tFrKiF06dR6USJLrjXBmi7echvDQVKU3bfhYp4Pglct17tDdWj0KW4/9p
IiCFa8wJ3p3A9ce7gU3i0dHLfE9itKoeSJfKvhRFSGd1NKEC7hFX8Xqpr78dOGKEUwUu9U071pl1
8RzYJsVBhMTEAPKfG1M9Ak4Eem0lEkziCo+ccMprEnRC2ICMDPQWHcgSkaweqRhWzHFHC1BLJSdI
bnzeUwDXlrAOWfX58GYxoIww2XUVfjW6UvEUHhYM94oYueU6iPbItb2xa9YgFJX05egmzdFrCEKw
Ah1QLs2GMT8Gf9oqk37xCMCD/46SBWO0aXUXQ4eEL1St2LhMcyOZgL2pYILa0oEDyeialCEFfz6T
jJuA74AQMnkl/nVw/1SZUqZkw3T4JcVbnjcdaIl5iEL7lpKyQ0mYARFmpu+WXoplAx8Lyj3fWyyG
Awn5mnDe6aZy6p24eW2pDrkoMI6EzWQRf+jLo6t02kKK4WwC+xfGjXq6OsmrT8DI+T4cZbV3a8rv
T42dHc0scSxHbRwGpfhf848pcZ2EQl8sm4F0e70hup2ncexr+q3QMa42jTGzETuVlCJ3saWr8t5x
rL7eNSjVwrUYCi87Wu1kq4tTeQUCvzBFv0n2Ij4YEpoOE88/EFR3VPYnVlI/22OsY9lMKPPPagxh
JsdpVt8DKWdDD9Jqui07Axp51XRhrZ4zrKDeE2aKPMNeqiZri9IOVWMFtAz9oRnfGEy6G+IEbVT7
dI9CpCWV5dxmHMBfBCeR/HFJivhJ0biljqN9/EEsCwc83wubR9E2SbkhScM/F7zXX/BfLhCyZyRj
FGc0jhitiildSQqQCW5+matzXIb8AZkGkCTJ2PDBsrZWU90x7Ysh3UaLW6tXJfR8gDvh4QUuiKSk
seeuep3Acy7S+ti6VWrdt1RCKEqEK6f7kvWUAS2ThXzZTK0OFSIc4z7HgB8RaMWmyDDwp8sao3jV
V5sxT5zmFnFvnH8pIsS8Xz2lhp7ISjT4axW03bhOY9sKHiILvxKDfo9zAm7f0lHvJfZpbWHSdh3n
DU8SMzs0ZiY9ooWqbp3Jg1/EyEF+M+QBBjikCLsm0onVSO2thUZGTq1DD//WEkEafJqSHhZYOhZl
IMpfK35RdeC1ajpyKnJb1LduS/j16yDpg++S3qkEnlBb6y3TMYx8YTcuW0wRxE1rxmKYzztv0Tf+
DNUC9siibwsSdTTToJk2iNlm9HYY44Axfab3FSGnYyzLUcSHsoAxy6WUKvFk6LQ/JT4KpiML2qIu
JLjXIRwcK2g5OVeMNTNCGt37bHGLdRUIFJYcG6PCf2npWFG1V7meftBFR1VL/TkjoqD1WKW0JAlA
m4ZP1/AN18KL6VeYqW+f0ywqvHVOZ+h9Zi1mOmupKOccNk/PLUfsh2wZLN6sqH4DmeQd6kr0y00t
8dMipS4YAIHUCF88YU80NhaRqh9UGh5eOqZczlMW1f7bQiBIGO4cZ4HQMrH6w3TRIgWB5gXJc1GW
YXDfWyiECUgBj9+my1MvEn79je1AXXjxpkxEWzPMkHIJqKuL7pFtJ0F/nUN0eHPqkNcTU070hSXG
f2/nUdN8yRYRYLFyvAdhSWPjjaiHge5atqDfyD3vcaZKsI8dQShfS7/34zf0TsDqJtmkhIb7gXsZ
ysDBtlSnFEbR6L07doiL2Z+x+HJqleFzB5rNfySKlpqLN8d8m4cJhJQr/BvyJvJzI64OABqm2RvH
2PlAKxhTp++qbks+N2BMYhw6oG+oGObbXM7NG76NeHpK/WycG7gUDv/ktVtKA5ID7kfHaP1qJFBk
nIEjApLVV/j8irzR24W6Gf9NSEW4Xjrjxp8BeNGbaSaX8yQSUzKySztV7Z1+4RgKgLHaR3GfMJtp
an0UDkdXXL0Mv4gEn5S3LsbWvyMRnIM3hhQGzWmZ+1+YgFePvecM0FOIpWuHLbffsm8Ko8fmiwDl
ZL2M2Net9YIB7RpKC1p+cjIqyaLU1kD6hjtEPzTn0+zYDKQLOZ6PnYjG9tAcXPzSAySHNEeqZdq0
uveNP2LOo96y5E96URKnuQXJorpkSLjLrdAaeyQQVHjouJ1HpqzSysIH1wLkZ8cTyR5ba2lr/xIm
DQ5XzjDBmkknUBcobRDKYix81lY0la5uq9EukUP7rMykZwCiLAOK+02wSP9jYbJEOjdvwUvodC2y
jxTKNvYOi5hUToVOtm6XfDQbKiPH/W4K/MRrSNkMi0E8ASVBwRrXjJzgM6wiG2MiTQMmZU9uZxFK
UjMM3WItZ1o5OvlWQmTrGS1p6gC4a0hgnOhKJNZ2hzOGLm+4G1084wO4WnftMpR7RrJvp7uE08l1
YG/P/rcCvDAcEOClxY7ZdICfluDf0zSWxUveNQ3Dj6SfQ4SeV0grNS4Cw13EARXDcQ8wB3pimH3t
WcGmez81TnoWSR93LZCLSltvFYQ1/aXqDQjOLmTfOQFYQyxYC/43DT1aqc+Lolf0GnF4vnem3k6X
leeiKvu0bZVw31hYDPhpEHzLAXdB5wPZ4Sd+56kRyxvmBRWCSUryqH8qyYh8YoQ7hQRm+OFPcOp9
+ljXvgfMHeHEPrO4h5yKNfIru+Fv+Uq6lyBxwo3nb3NHmnWUhQxbcam6K38OkYRrO6SEYFiBpFeE
YXJb9WH5mQW+oQ0g0DLgXo3VTvkDHafrFHw+oTaXzVsTT8Enkzy//DayURARisyc45EVNM1zEUQu
OQF0Ai+BrGkQpNCf2D8cf/kGNqzCo8fBDp8hMfQkFFUsOrJHJXurJns8ZItdnZtoDLpntEeTe7lC
C5p953QwFDZVX89kx/QB64gXYeB/Ipwqj54YNzlc006xwLoW2UT7GRrmJzlUlKOJ30WMmZJ+Vxtf
39fekB4dndbbWiT2d43LEGs/RgHUcaQY1TdqcUglozmGXmzhldxhm7BtNF3xshdlQRHU8274E7QN
QqtAycS0ncCF2HJ5bCxUXxsvl+N7EeaT2afElM6AuQJDQoab0JNYA+AvCJ5k8YAXQWZD4EzLe8FA
DN2qKJZkxpXB3r5mPqWunFNOGKvBkX71zLDOX44hftSUomf2oeuxLtaHSA4NY6S5umU0WTQ4hGTh
fvSRql58qxceUKZ5lAs6IIt/sSvm4UEVTX+DpkgfyEeysBKlDrqLYoSMMBttru3/ApaSKYblze2q
GEKZPY1vNvZsSZ8Jt6o95DzCMffVO3BYComgLMwTwybucW75icVCZiRuU1LYJBbhPBHlU2gAxhxj
ljiUm33J+TpQ7PoIYukxhvDQsy3HrQU5hvEqd50iCi72Zc9ENEQS7UHDR+54yNUkU977oZFfEHuW
SUfPIanpCywLOk734OF+4ArJbEf+I4Lc+HZp86yEs+AP1sOw+CPxdbVR9v1Ui84+sZbhaaQKa742
JB09pLZVBa+66i1kMy5Nn2MUOM6uxhdyym0133nezHzWitXtTGnVwg5hHrumH+f8oNdSxi9kbywv
taU5tVEL6nXpc1sfycKMX1omOmtkuZX8wRxiqU4kpZpz3pOitAZva5hJJcRO4Wwmx+JMwEL6wL6A
U4qSwLW2sa4Nk+wkx2a5a3O94KgZY17R6VRDRwT57NH/JeeQBFxyw4UC59JWNMmTtcg4PTjoXYbI
9g5pZyudbELeT466uez1UzJSWcJMWUaqe3e2Hip/trA959e29s2Cuh28WIJxiNAsI4evAsJm+jy3
UxpCG7Rb2hJyNLh28H3RUwb2xMWtgWRVe+0SXpFbq96rmMnUPskvRBdUTjAPF7wJ4VL/1HbTD7go
h2rG1YlLq5voXpbI6Ip5M9RRQTQ1aOSEtPfAYszfPscuVMTXzi+H6Ra9jlWFPwyH7STYMUvjBUOC
Dj4o3Ps98mfy9HIcxnfUeguhK562TZjB1YBLcSA9BieGnKk+7+js+8umL53ya9yIctgnnlUzTBK1
6/X7hI2sxz044Vcq1jpHUeoeGB1F0Zdo8FixDjNJsXO1EwVyPdn9/Oc//vd//9+P6f+En+VDmc0E
V/2j6PMHtCBd+1//FOKf/2BZv/7fxx//9U/KEICkUoOY4dRmpK2uf/7x7RKT6Mc//b/cNMw7zGDV
t0B1db2h8hn3mZ2JN+VQT2A+xDaOj58I9tY2M9VL4zPFn1JmXDEqpd9/Gv3nD+NoWt0kgxgspsow
Tf3lwzDJm9XIvv8lFag+NsKrzLvAYtNtnSGf8z2xObiT6zTiSPEfXhlGgJSOrV3lktHgmD/fBsdj
EmRF1vjGWTHdN/lMCI9Cq6e1Cm/60foQQVHtf39Ncf1L/3DvXWiCri88Oufw/TT3/88XRT1FKwmV
yoW4l7G99d1ewQjtPJmvmM0ygIIYRgLBCv+UFA/SwQZL7IE0GbuzCxaMZJCeeUZelvZB0axNaGI1
PYcC4lSvckmLcPN0SqrhaRR94J/CnMLm5vdf4pefzLWN6zGKlsZzPARXxv3zd3C4QYsMB/syazGg
Uqqmr6ARh23r2KDQXA4177PjhMffX9X/5c4JxxaOT8/s+qBI4f5y1XJp00gGqnzKyF7GAln4+c2Q
YnTE1bx0a5rCmlkz+cLHyCeL5W8eU/lvru562uNpdTztGu/P37lHutu0rV0+BeXYXdLclU9he1UN
A7/8m0upf3cpXzou+jxluOKfL9U6rsVYwCuf2o7KskAEssbb1Oz61Ey7Rtv+y+9v7K8/p3A8Hkhk
h77kuRS/fjUJP6iecGNcyBjFRhGZ67CFPsYanWlxoO3P9EhxPP79Vf96Q7mqpI3vCYdDuHf98z8s
QvQ4+KKM4C5lyhF9tVjqe9TSwWZ2Zi0f//G1ro+p0r4UIG7FL9eyiTqU2OiCi4pG2BluAkYFd1x8
zgq3tv+zZcXldnquJ7TvCI9xq7r+vH/4Yh6edEXr+hoDdaULQAf8Nl/NQZCJHOx0FOuEiGaxmLe/
/5Li+gj+cWn5/xf2Fb8i66j5dT0j7CVO0eQEFx36A9xEF+RySJ+FMPWWJIJ4XJpvuRJv3jWNaZ22
HYkSAfCMhpVW4cEYqeWC5TpAnYdS3P7+0/31oWZLN6x8SmkjwAn8+a7UURWOLRCNywzscF5FuaIf
h2/bOxct8Z5xVtZvv7/irystt0NT+fIL2EBKpO38+YoRZfLiR5Z34fcSb26Bj6GjG4BOWxna+NCs
Dp6yGN5jg+l2MTnI699/gH/zhLNQCj4HbS2hnF8+QDoI7Cp9qC+qn5xj5rW0kKosQIw79H9zqV+3
9OtDd9UFscCiapPsa3/+smEyBSDhK3WJishsKvy9O1TZFINM8/dFUp0rjnwrfLjuRogAIXlZog1o
lvzw++/810Va8utKPozNN7e9Xx7+jswe/ASTvFijcaAYT744Vln2jqufI34JYHfI7HmDVzf+H1zZ
Yz81Ns+XrfxfVk2zjI2RleddUHwwALXkpDcTjaedv4D3ZBp13+ST/Ixrvzr//jv/9XeWbElshyws
ngtC+M/3nl3Jx7bQiouTcHoVyVhOcKeiZePG7fD999f662uktLaJIvQcpqxSX+//HxYXIsVLyRk5
uNjIGXd2a65FXCT3qKO7dWFPyd+dV/6yOWi0la5mRcMUbYt/PXh/uGCO1mLw7ZzJXmiJ6kx8ZeIe
oL1atIPjQDY71cGWzQkygmM1hwQZktkJBZXYwuWBXvTyGtf025ltFTpb67Ivb6K4wfZeVVFyZyJp
7v+jO6QUUnYHKonDHcJKoX5ZaIZ27pslEMXZWYrlALKsOZRWLjYM4LJLGNl/9+r98otwPdd2FD+J
IBjNs/1ffn0bsRGB92nNRNKQQVyMeOeDmjmkPzKkAB7v737/BcV13fjDOv+vK3KO1ADFfF58/csV
B5QSJdKl+szsuHsxnpXvPc8p1iqyp2PsLu67NXopSX8TQpAq79L9wrR6Y1OzbKXjTM9/83mub9Zf
Po/mlMAD+f84O48duZFmCz8RAZJJuy1PtrplWzPShtBoNPTe8+nvl7obFatQRP+AMFqUBsl0kWFO
nAO1orU6k7SjhKCyYHQCKVPkEaqtjfh3TKog+i+oKLt5TTRJmiE1S84FUBlIo+dU+WwgQeX4Aj3b
1//hgwAfOUJAYISjqF5fEspzGnDJji0J82zYw/ANPMFAiYvDaSbqewRCARGTjIVPCS3OWZzMXlH/
yyqaWg5DblBdfPxFq0skd0yzXdeFiRocGMbi+oNcVRlx9KfuSSOnfxKGrn1GwyiThBUV/O6L+KVq
ZIoeD7p6/+SgvAeaa1nAnXV1/f6lPRJHPfmNpxoy7HwPTcfivgth7QsP1Pfcb05Bgyt5slogOkNe
+wtKqkOzcVh1ed1WhwMvVtCdhxUxdXdllts+QxqojdqnaMpmr0OOEJ5Sdfrqxs0Lrr4Bp1f0vkSj
+N9cVmoIfgWPU02y3EIk94IsFrzxVHUmmH4xI6hrOf+FA2xPIZzPuyCy4s+zsO1LLDLQIDn5RcCz
Px6v5PqKOwTMbB3MlAZSdhzx6+1rjVQVxOyZV/HpyBpZJkw6dvyeN9Dea7oQnx6Pt3pQLMdhwyAg
wWMyHETkpAH4w+ZGehPZsLwrnuO4g0rHKanniSpjHdJ4t8vymRf8jSfUcaRXxvPFPDX1Jriy6FIg
0+90vtGp1cUm3422ywx5Ume0e8uspyPEj+XG4VifUIdRTaIAfCNTJRheGzLHnnMgnwhPOLZD3TCn
Vc58b2UUSy61WjXzCfYxRfGmVqs6yvWgGvZJT91nY/Li9kNcFf4TnVfVZMGNlcEoVIA9DY1fPlqA
6viOKlvUfcoBlue84Vbf/m30mkWPcU+67wD/9oQ4eDB00/zFHmKzfddRblW/ktc1SY/AbqzG30Yh
ZZGA9UL/+ZIA9Es/1dCDBAeVqpr7szVgAT1qgPcxQVHfqJ8qGGSjfVi08IqgDpoDZ3asLsJNq2Yo
g3DfK031WniKUHDKjYmK6ZyUioxAYzX2xz7vB7Q6Y3D2e5qllPCLGCGdfk1A2Wcf8K/hRpxgyO71
HUIhTu49PrM3d4TI3DWF4NjaKrHrygHVgezFQQxAyWoLSqNpMFo7aotQ8+hL9S8ZFWdj0+Th+NOw
cPYpp6m6xh8H87YyLGlLHzmyc7mvjlP3EeLe6rPj2uHGKGvHmrsohyGo1jXEEG1NmvY/7mIFlUwC
8jz3QWog2U3K0GsMEdJGQyUmoHznKTmEj2i9Ry9hpb9AlG6f7WhON5zMlWMtv4N40gQbo5F6cfWV
DZpSAfcmsg9+6Brjq1Fn8alAgdwv0FwcdgpqRSjSl5WfDnW9tQby+K+WWicnZZEnsAkufue0/lgD
DZbAsoq1wqepVhJWJ8tLDqfScZSncKK7wwPsY3N20/SogkreZyRkPjw+X7c2UUY2gsNF5swgJ3u9
D9TjncQiH+cvswanFrhQePFowPXcALrqx2PdOcs62DaVVxNAL0bheqxhLHsb+Xn2fKFREcLVyXoW
TjCbpzAZw79A96Pr8OYh2Vwb9kb8KEesn5ikjaYqyqPIbw1EkIyhfaKXEHx9D8DM1NE8eTzcvWMN
KzRxEv4Bdn+dAm7UdO6oikX+aGU8qFPaYOkCzMg0pSfIJ/oDnQMwf8xJ9S4MqBLMTge7dFP/3PiQ
tWvEuTaw/OSjVS4xD971WpO6ZI6IsfgRJWLsBg42hL2w9PykUxHS6dSZLZiVKR8BPs5y1OQpe9dS
Q2z4ggCGnr1LC6f4rIPlCPa208bPyHsjroDisP4T5tNZPT7+4huPhi82Vdsib44Lbjnqyt0djAnY
QxPmPlS0+uKNkz05Pt1GU/q3gabusqvRVRPfpxa44Z4QUI8PVkmae7c4phL+C9pOM0hc0n0BLtpt
FkvZUZMxxaHR3FCHZB+POPGTGCWQlwUs1fC+1mwoE1wVsqh2nwe9Ky5lYTRAh0AEQ3L6eIJ3Tj8B
FD4b2WnLIvBb7chcqvTetrEPdeYigFOjHGyEdvtqLrpTPndUHf57POId22ax+RA2YVuEvk5eTFai
kwtXUn+c3eGAxJMJZNWO/aQo4lMl9PZdK0IkJ6sweX088p1HxBLQrmJaeUN4v67n2mYaAll1nPgk
uuHij9CAMkCHuNnHt49j6/jABp14Ajf4ehxhAtfXUCvxU+FMXkcf5F6b06034s5dksk1XCmsF1mt
1c4BuBZj76ap3zlGab+PFDIWxxE40mc91Kk9TmhHoi9RTsHGBmp3XgiuLvUk29BJvazvxIioBStn
0/MqcJODQv2O0nJG6y48TqYVwiU2QwAV2QP8MvAV7HNjtF8eL/G9Q8QToVrkf3As9dW1XEDtuJ1R
Jj46Uhk5Pr08d/AjHyJHUw55S3srjVTGPtSX8fzmkeXJpaJG7V+6P9eb21SGmBslSPzKEs0xHaED
nYGcv5umxPo1IQmIGEdY0n7i6mq18TbfPIsuuGIy6CrVPEfmGq/HBt8dxk6/6L5F19u+5F99XPQA
+sBEzTeioJvThdAUJUONWh2FAqGuTpcJ8KJoa1X3UdjWaZlDVYuSvbtHBR12/EqncR7uiLe6lTg7
clQcMED4ZDuu59dkYOpnVdh+Bt/HE9EQzFdoMe2KpYvPHQWKjfW8fRgJg4hHeIMp3pJKl6vwh6+j
23knkycm1h18P62M6LknyX+1hXRBOoO1L+Kc2VcFhO8RTRm0JuqncoLn5vGhurPaoNxscksULgSG
+Po7DCtJjSAMDL/tavfcdsAvoZAoDkZjC6nhrX4paCXbmP3NHWLyAlfTwPlRyeSszGEcQKM5qYHw
szaxIhC2/QKiZcSt3rl42D6kiDBY22ZuXxrwpRt7fecsu+QIyNgQ9uJmrm4wNM9l7uqR4Tt0ef2S
dO/nbhjgZwdqC43J4/W9eeWYKsVLqs+E2TbJmdX6qlrDc5KYvqkvdfIX9HXQ1sDuXb6A0kohzwhb
ug8ej3lvT2VFSJNFNsNcT3BReGTycMCtQySOFpU6OQZK6b530GM5h5KLDohsnhwej3pvWX9nEkzQ
rFiJVaCEcFEFmqMz/FnNhQpdVosiUhIGpGq1CGTt49Hurit8ldxXDi09M9frmmd2nyhKYfhGhRnq
EB3bU8bXTnE0/xCwLfqPh7s3OcICirKk1qhhyt//uK49HW4x7FQCJok533c6imSwGCvHAu6CjQjk
3uUg1ytwUGyCsHWEW2v1uBjUmGk5DIy9QWcDbMtFcirsQiC7Njev6tLPB5KbMDc+nuXvAuVVBCaT
Mw6mkDgMr1NdTbOBGCHUIWrwBczwuQPeeanKPZQ5U4NqHxB1WmPmFkPEqUVYGeFmg4tbJ0t80Zek
jWFkD+jn3/H/JpB4wgM4q6elgJHiFbxFoG8ABO4dAhuWBUwpGVhYIq93JeiCIGximoQXB1jiABwU
Hg07vxQJwQ1qTMrG+ty4cSwPjg+1ReDINu759XgLsPyqnkPYz/Ou+xcNTzS+zCDf8DDunTWHYiIl
RdMl6Fqb5M6ZalVtDL8r6+4zGlD5U9dBPxW3i7FhiG+HIhdFFg7D9LuIudpvpBNMmJVSG494UPdB
1OnHvjYgo44HsWF1paG7PloMJbg5OI14++sCTxOaCYahtX0EMnRA361ytPW4+wpkfEAfUHeOYOuD
wyyq/oCgWrOxdbc2keFJq8igioKtu9o6AQsTjBSF68+Rs7zLKuM5rWDiJe0W7DIBEFGP4Bd4fJ1u
bzJjgjWyOaP44+vgF7bIIhxmyWZB+u6TukzwrNmjQI3TLl7MEo3tdhxozC6Vn48Hvj2n0lHjTdc0
wBaas3pfW2es6hp8ECrxuWU8V0YLgzt8znX69fFA986PjOtlFEeQ+juG/cMsDpB91bPAXkTjMPo6
UMR3sRW9NipL+3ike8eHZTRkJlcFsrJ6tNOoU+NZDx2/ihoFTJvVoT0aN8mTNo5w2qVFPXxMMzv/
NvZq8otEhHhraIXXLD0WUjWWTuZ8dSvJBlSKks+WD6XU8j6AvxClJeLot9sYAkR8UYebgruwxqkN
iW0oNowKfmIsDRK7JiCkS0rK8c1WhnF4PwkndBODtjojpHQXZ6lsy8fBdr7bxlI80VzUEDmq/z7e
ulsrjTtAh6YOFJBavbNygWwjQuece+nzdijHQNXyE7VM8+tCC4Z0i4qNnbpz7TS8SwyNZYvbCI2K
j4SJY2loIM+/QaOUHAyyqnuqc/03OjTyM2SD/QFo2VYV6s51IElJMYwaJVCMdfhdxggQIp1m+5Fb
0I2lUOaauyw99KMTn9++qGQoLeIjEojGevuiRBl+t1/6tBBTzwpdZYaQegB8agzQryhIGT4e8I4B
ZVoOwEkeW3jaVk+Fq8BTVVUJNkULYXgeTK830Tt1Y2FCf4Jm8qQPG0PeOzgU1skFU2Qk5lwdHCKT
sYalTfjuAPN3CI72ydBpYVDt0oB2JnU3bMy97QP1QPrdwn/lYbx+3uHpXtRZ1MKncgrgABgGlGQL
Mimj8/PxYt4x0BRqCacpWOJvqWtj0s1TXamD8JfSdP/Shmg4OOZUblzxexcB3g+T1JMrYQP69Xws
kFolfUs4rUr2Wru58hWBguIQDiWZEbPV2z30kN9Lq5k2vOU7Z0WXNtrBUzZMx1wZazj1U1QDcc41
0L/FjmZY62tbun/pGkhrY6I7opFx3+M1vXNadNIGPEIS4wsg6nq2EEnYUTWkhHWkxs5dmIYHwy2D
Lz0EJYeaDs14w6W4NyDUiKqlu+wj5J3XA8JUQBv3SBQ7dK2BhHk8eHqhBx5qSdnJNdvXx/O7wWNQ
jSE9CDyGmi0mZo3zUpNmNmO3Fz40P93eDBPobqDqOMTjSHPChD+wG2IB+cZgQJZZDs1zKVt9Ru4y
NA9RO24s+J0nWSeDQbWIB4t0zWqXbUgNs7KvhI8eNS3soomkqkmLqmgzutWppY/hggp99inIavMd
/GjqVtXszoUFoEK2hhDAMcQa7GcEixPEfaOjzzMG55iquj/VTXuM6jLcmOydI43PynMpK4+gzuTv
f3g6cAkKE/ZE3U9yR32i1QSa1r63vpbEPr9mO5mfOzGo58dbfmeFgdhRriAexOiK1Qp3rmkP9mQa
fqHCLgzNudsviFXA50LQ5QbUgCEZfAm7Tqv2EMbbT7YxRv3GzA1mtnLceU1B9piUxGT5/nrm8FAm
0PgR9IDWDL/FrVQAHyJ9efttAkljklaV5XpVX70vZTbCyVdqhL2BTQ0D/rhzWaEtr6b05YmCiu/j
tb13dlyML7AV/ErHXD0uqDCPaNpS+2oULf93UgzLD4xGeSlpQNh4x+4MJQv+uozosRZrBwg+v1Bp
jMzwVRLje5hfJ9Q0O0idQz2CUP3xvO5YJXwP8Dgy7BC4Btfb5abJMoiKRzMHrv7FHYjkdnQBIv0k
EJZAe9Z1go0h78yPdC1xFZeQJ21dyaEvJuE1c3SfDi71XVOaFdnEFj4/C67Tx7O7cyNI3GFrpHcM
1nr1pLUxSnNBEqA9pUmsjgn/xojzo9FfGS80eoth+qaI0TqNMBsQVs7mp8cfcMcO0CnnkD/kNlCH
WMWRc5zZRRxUNFgC8VZokhcSDAcBDuQb+qTBVQSCJ93TnuXUGzfkTs4Ya0ujE9BrAiFSNNdbSydz
3dZllOEFmfZMs2AA9ZxqIQm1oA+OopjiwNgXR+nLqGvJnkq2fnSWyPlldLZ1fLwOd6yCBRARmkju
Kgnk1Uakk6ISSavpEwAF7RcnI99XWWJ+fDzKHQ/mahRxPeMBVqIeyv70yVST4KC7k4EWSRjsOicv
v1In+bTEVeP3cbEF6r63zTwsNjeJWhpW73pgowDa6dK6/jTSGGY8zQ1kDl/c0NQ+U/rNvneTCjGg
rWX2tOGz3blL9GLgxpBDlQVD+fsf70zSKboFVWXyBBFEc3GKVj8niYaQRhhvvd+31TSXQBZHF5fC
xvI6qz3sRn4TyG882U1moPBCPw5SQnGeI7rRV31XeUgK9sEpRLsSseGp4Jm/1DVtxwt61vQVnR7v
9q3pAklJeUkWBThTa68YpyddgjnPnxLc/hrd0maO9yyR9nGuzPF93xVbvT63qy0IojCWtGuAa1+j
PeiNCk1VSdDJjab8XGRqfKzNvD0A+M82Jnd7ogSgPu6KBKDhHK9OFLqxHdJHNLclVt3+iLS4gNuT
KwqvT9HReR7p+UGdXXgUHy/qnSlKQCEvOLkEoEWr92Cwqj5B3DbwIa2CMpVUV/6MJFVR7qs0Bfjw
eLTbCyuzMybRGhhuGzt5fXwFnatooYC3herWecmgRTsGVY+ADcrj8OnOfd/t9Uoi10lxBz8fD347
VVkvpDjLfG0dJ+J68JI2D3tEFNM345ysXtbPkvsze8nCuN7wHm7NnwxsQBKQUZRIoZVnBkAKFjtE
gvwuqMmZmpl+HoGvHN88IQn/wOjjAuo8sdcTGm0dPl801f0Z8fcPYwWhGxV+9zggU/n2c2KavGgq
WRpbtnisFs+O7awC7TT7kAwVp2jJ4aSGBZxG5XSr/Hdnn4iZJH6ee8QjujqSyVgoyAiIwZ97O/6B
9lf2oUiU7KAsS7JxHu8PBameY8miubNaQRRCKhW2qwGaznL6AKVIcdFLozhCL76Fg9bk2b52lIm0
BSk7VRYW9TXIg9ZeNRqtYPDrrustmCzNAZnTKfhcGrX5TW0C7RxGoNp2TU4Swwp5Ug5Vro8XPUOM
BqtaIVWLKO/jM3RrVE3aOCTSBrfavqkmOO2ApKGbj/AhjPkZ1tnmWKcu+jCugwmA6/v4eLxbO8dL
QkiIi8aIeCLXZzZv0KrTExS4IDuAVkOfw6PdB6kfQSYDE8d0hiLU8B6PeWeO0hmUHVDSkpsrx6gH
5lFk8HP6AjbfvxVAzV+nOoJAEzqIk9Yinvd4vDunCq/ApZeXVlHZk3E9x86d4NbJ495vIY32C8iR
PVL6y8W2W+38PwwFpB1QBGH2TZvJmFVVDbquQ7w3q186Mww8oYTogqrB8D8MhZmRaXzAiCRvrmeF
IngP81XS+dMQtx8cRXPP+LraF3IczsYC3jkkNnlnIETkpmz6sq+HimHZqNTaZlb1BP280riX0Ubh
1Y6S8bmpZ8iqlnIrmr7j75Brs0hWkE2kacNaTTB028axc7Xxy3EBy3KA8CTgIqpI1/xYGo02xqEO
Oh1t1UgjkwGdsWQ5F1nwL/wsVfvh8c7eObQ4XzzMIHos8jry9z88vb7PEF9uSsDgsP3OHzvEDyKv
aGo46YhyFAhReyPI9o8HvXNyQX3SOC2717ioq4W325lMw2K0vi3y6TwjBnaK4YK5GAr8SY+Hujc/
uc7EoS7upb3KG4xILUaqNjcUMpApLZY4OBZaUXhdBFllhOjaxni3rgeZRlp8ZSlK1s1XT7LeDwSO
kdn4LgYAhn463WfkMy5VUX5E9ii+tFJBDJqfduPe3J0o3gDvM5fmBm4BaWExK2gG+1Nrxl84TuMH
Ok5MEMtpBr1i1RwfL+ydOJAUtbw8+L6UG9Z+e4K3UdVdRfGEziygZkmKfnqGyNl+HjvoZtoGwZJw
jh0oJvNlImTKw3/SRkm/80nthu29PVHcKNqNAPTQ3E0i5foYRzMk59DSLGTe6jFkY4flxR3Sej6r
rVZuHarbTZb3F4OB50VQua4iD1GTzEZWq75WlxYsGSnc8Af6i8TrDKP4F9eCgBsxrCQ9NH1abfQW
31ot6gK/a9iyrEtb3PVUQTNpMxRLqk+RpN7bbVJ918Ym/lUWCuwyrlQwNrvE+fF4u+8sMHh0XGoe
Ux3nemW1kqTmU0bEgkMNcjkj6Zz3Ra63Byds842TfG8oWj6la8tI9BJfT9BpzToyTNJTY5mK74U9
zR7kKZAQqpDwPZ6VDHeunSX4QTg0xAgOHWvrRE7IUyl59mc/BH98ophqQuRcmJcMgOEFKV7gAK3i
XpSkmmCbqIrj4+HvzNRGzZXt5EUwSR+vZgotby4bTX03h4C+JRjZjWiV7GCX6zdc0FvzAHgb2Ksg
ZU9r3to5aVVF4IKmtT8YUMvAcAS9IKpNpxzJJHSsmvj0eGr3xqMpVaI6oD0ggL+eWkMWCNXqqfIR
ZzH0o16Mmn0O4Yz+K6+4yE8N16XceMvuLCc4A+4kKAcAwZZ+PSZIWHQBIzQpw0Z0cMllZtF+6GDL
+1m5zZi9sfXWoQsar0sY+PTySqxG6xBJVJHoLvzcHav8vNSqm5+EBII9d0VdavuSjO+Gmbu3quCx
ZL1Vkjv89i3+eK3JCVZD5pCFTtGHO0D6n6KqGCPXZVX/Foq7BXe4P5wjsSryAV2fT22SEkRukPtN
Ldpna2mrUzfpOU1YdX4elXaLQ+Cm2wDWZcuQhCcSG2/SrXG9g33hDjbSxouHlkyou5ehwR1Ndw4S
JtkJFtjGeXJIVquvhQHDE/kfp6tQCW8W2KG/9cgEaC/j4jioXFt6rHxT4IWqTmKAtfeoqHTgnlu6
C8JmH04uothR0CTZB61PbIjlS9ke8N1xAZZ9ahEAhv4tjiCPe3wtpE/+p8GhRgd2S0I3qNg5uJ3X
E0wFCqyTNQeeqoI6Snix95E1518fj7I2aywjUSZLSeYQZIWxckLUsiwiWsGFh3pXO1yqGd7dfS4a
C27vHhbcItTo7MtN5xABRDiOzjRuWLb1yeEL8Ln4g83iiRKrjdR6aJGtyTG8WcvKEK0BgTgqsslR
2L8knZr1xU4WGdUNC3DjlGA6sHDYcor1NiGnXJk/LkhTI6285KHuocbUkQyvp2L80pjNGJ6oUhTj
h2VMR+cUKG4QnCrIV9Ahy6o0fB4rahTHCKL/eAMeeOPw8024W0Lim+kpo+Xj+pui0ApBGVezl1W1
uSvDsHmaqEzvTZqO9mhFIh1Ep/DeQaSLHGganiv06rbyArcbIlHeJMU4fERq60KThn+kxACMvZHz
crQdBkQhfvJtu/upolC94eGvPSQ5Z5lT4ZSTYWEjV3M2ZhSjcn3wImucmg9p7mb0dkUzvDQnCKKj
GA3EBuhstEdCL54pGaMwsXEY1s8B3wDUjvyOpmIvccivvwH2/xhBEmPw0BvU/7OWOfuaNVH20rTR
Fkbk9lpTBMJm4X3zzN7QIizIJqrtaPZQDRY2wh11e7SIYk+Pr/WdPcQoEl/ghRFFrJO3bm4WIBnG
wRuGan5uMtqj4f1A5yeb1J0DR+CGz3BnEyWHDS7K/+czVpvoJvS5FtrSe4LdG78MaUk00+eCXi6k
I3Mr82kQ1APkJlGj3oVZZ6gfH8947etiLokucAS5zxzbNbjBqlIb7vaw9ThkCXoPiVHM2YnmRJpv
0tqGP6xQ4h5d0VwgzL5FTXVrRnmFKLRrVH84RGtjYsRuDII4nLx8NBIfNZjeX0akb6cOEZ1WyaJD
XCrtu6ZIxElosbLhB98ZnreCurDMgsAWJw/dn7YMIeNSN/oA4DXc/ruw7WmIW1Q9QHJIbczoDCVX
OJJcBhR+tKdUN8CQ5uHnx1twewhAG9Ikgrth0PC8bleL7LKYZLrXW+yA7lBuGyDsgbrTEqXBD0QD
w0MaZr0La5fVbfWq3554unwIaMjhgW0B+H69BHDzVVDdLK43DRp6QaqZv0tqJ/8waFA/1g6jPp7s
nfEo/8u1ZkgKJOsTD93tECWT7bVpjdhyKcSA+mlDK1tbKYQAbVhveJE3eBqSXMxO4nJlJxfAoesp
apXIgwCz6ImOTMwHVNiXkvhDnSmT23UgoLGso5JaBniaOMZ7nmOgyVMzNB+Idy0HUlqoLyD8SIJo
I9K8txouZTlLNjcAV14fwAyaAGr2rAa6FL4STl+gEK+PwaCmz3mlxG/2GQwKJhZtemBbAUSsfKOx
SOwOYSjTC6ck30UdvSFlOFtHLdSm3azSg/p4s2/vF7A3MhjE8nRh4sJfr/xksK4I1oR+X6JvsFsq
HalSuuO1H1YZFO/qwbSQ/5qN4RVaeASLXDRMisvjb7g1cBg3xgeKDjwVv/D6G3KLunIgWuBak1Ze
+hZF+TSOMpQbyJgUIbSHGfbpjdVdjhzVXQkkAshMqWB1q3CEWo4/RM6okCs6LR30AJ3NcuhRScxa
96141P8fDvJJhiXUXePwckpsJCjG0IfRzz3kVGzPbmkXJ+gFtjg2bp98OJA4qA5ZeFlGWs1Mq9IK
mSNdIRGutB5gL2VX5Fb6bcHH3rDOd9w67DKoSfrxwB8QB15vXRUIBEa1HjU301xOIkXhs7DCZVdp
cIo342jskwm6VHjm0FynGQl1Xjc6PT4+d+ZLIME8TZx8MlErdzfIlFCtBtf1ur4vT+NofnTmJXkX
AEg5PB7pji0gT8JbLEkvMMgrMxVnrrmYsNt4A+txdvJCrXaNQDBhXwxZs8/CnF7ix0PeTg5OH9xV
csFE9MzveoHjxYCwf1SgVJs0/RkAhEmbvlZfaCrrNvgm7mymzOaRc5KVM1nEuR5LD8dcCxFX8Jaq
ne1jXbfqL/Ij2t/WkKKXkuRZB1GKVau7Ze7V58VQkr8QCTQ2TNLvQ3MdHxJl4m5RapHcLOoqbZLk
XeGOMB2jiRLTWyYVxpXShzjctr4saEZMsP8HOSzikkLm3LlGrXyaUC2p35mjmtb/BbUym74Vz4r1
aUTNFIGZps3FDzvprRD5nFFEvBVBH+fepM9Vf3K1sYBFOW4QG9oluo7wJhqBKPHu0M+Jl28o/0Tq
a+QiR1CdtaZuo5NppAMIerob9G8q2m4/4cRCDNGByts+ZmMSph+coszR2YMoY4tv8vYc0iWAS2TD
okM8s16gqlw6QUd57U2V4iAnD7t4aNiK74LiB7eRfX18Bm/tM6TG0kRSGRE80av9KESps+ysVtxW
wRnt+U/L2E0XiiT5qZ0B96pTMG04IbfnHreXlhlOPH/TFHt9FhXFQALbSmF2ReHxEDeU2NTCtHYq
jSfHt04P7BT+FZ1k4FrIZl0PhdhlXkRKnnlTPetfDQQtwkOXOu20D2y9n87VMAFYXhqs6cbIt26l
NM889EBKyduvkay5G+ZNg46GZ0ELNNGoHqpAUZQQTRfqyOnJMWIEJesBadcFC3d687zpP4ebgHIm
y7yOpEJF1A1ptskzh1xA1u3YR8LiCUjDjBRL5iwfC9n2/XjQO/vqUp2gykYelr9Xi92Dm25LgUy1
rU9RfRkK+gYvql5G8GW3b390SWfzuJOepA5O7u56Z+MQQYhZawdPrVXzaLUoiePeuLslEVu5nps7
whsIrMfmXgI8AHZzPZQNj/M8lVHnVQAvkdjM6iMCgOPLFKqaXyRZisxqugUwvVlMiUaRiQzqiMD7
176pTc7OoLjXel0QwoS/xLX5YtezW0GqVoWvj3fuxlOEdol+VKBLoEslquB6hvGcJEuDVovXt6N7
RFQ2fcnHyt2F8JYdZ1oXD3OK7+j0hdTwro2Nt/f2dZIRGJBL2sQNDuvv3/+IBNMYjBQKSLVXCtrj
Icl3z0YxZnBQL030no6xbD9TgjL4AvTGD0gV1zpKI8kWeux20eVWk9OnlCDrbKsXOXVLBJYdrfHy
RUA90fUmYgjohO8yeG6/PF5zeUCvXkIJPHTJkFIhJwZZo+p7U4d9s+waz5wFsNYCNc1kB4lfitgq
luVkRHWgbdzQe2MCMMfPob5GMLJyp0IDWo3GCmqvbs0qulS5Fk2vVqOgd12S4/hk2+nw1hoQ4Q4R
IE6rSdIWIs/VmgZ2Nilpb9Zkqfryl0U/1d5aQut17iH2eLykt9lRxuLh5CDjWcko6/ocV0kcWGbe
08rNDic9hdqqyMJ91nQt+UclmLWLiHQ3PzpV5b6aalmZxyiN9faTgrJpkOxaUZfd6fFX3Vl03EpA
WEDgSRmuOcdgcOk6RK9zL0Hq7S/wicN3Av1I2YHhG87k/MP27dtMRpYwkxKurLyttrkqFtNWSpF7
fZbXLYXqSYsPEXpty/fASI2vokNIcsPD/N0xuTrPnCnajumg4Eiv746ajiI2KUF4S1Znub1buDhx
tTfRMJyhTJElCD3KqjnyhUC96KNlFcl4qk0yPS9zrcOh05nzWP7U0N0R+8rUuvC39mKC3k9vkQ6B
6lJ1++MYuS5EdKiCjeYuqhAx+6La09Rc6sWquo0g6M7eSapcfAhqGTASyKfhD8MUlaK1i6nOgOiW
8aVQTP2SKs101CvztXKiZCOVLkOq1RqS+zRoA2HfgK+u7HCV56VWxUnrqZT6/HTq2qfCnrdqNKa8
BqthaPUDR8GTxku9JkhsIhfqqqUePYRYBtsjJVDAcawiOHKqHZt6d6AA7LcOk4JuwpcaOlXND/HV
4JgWiLN+SxfERz6QLxyDr6MWudH7xEARbj6YbiGohSp9iPpfil++R/h2qpBpQ0rT8sxxwqbTG+rA
Ez/XmTiacRp0ZyD31PhcSV6+K5qipisQ9IF+iStj0BCIrmxzly7ZbH+E9VaFjyfI3OV7V6Jeiy4m
Ql//FIqmRsc80I3qJXK1OD5mVG3GfdyiE3TInHqZvmaGAcFMrOvDfyhS5PPLUmhd/5TNkSJgsRXR
osW7OSoKxW/cGo6hnabDq5HugHiY7gs8iIGzn4wZYaLHBuLGVYQgDigA/cFkJmAwWeVI9FZRJQsp
80VlOP9HQaC9tY+544xJ966azCSUlEOZ+rIked7yEtoxFAyPv+HOy0dHLeaC405cs45FgdawDsQ9
Xgff73RpK31CQTyM4mxPD0/76/FoNzOWqGWyJbJSL4lpVuecNnbIzyifQ4BpJeV8KvXRkKp6wNJR
+pvi9FdXh0mvHZSoyasDVWit/u/xJ9yZMDhxZkq7tEXwI3//42YrY5OBj55rshtT8Zegx+OvBikc
xFgRfPkfhgKiSbMQbgWVy+uh3CK3ZysuGg/x2jIY9siy2dUhRjiu/Xtqkt54a1GBBjpCfPBCku/Q
WieJxr5OqozGZQ+VuvY5bxCpo+XWy7Smf0YLFnqnVDc3zP+tjyxxORwfafyxLKsdNRJIjxDLQq22
mYv+oPed3uwtxchfh7BV9o1VIjeP0NiPNy6tbGaT3OA8rKRUb7ksLYsKsG2BrCuMZxs1bj+m+orO
ZrflXNw8Bb+HsnFSKb3CiL96CpokClpoPKxLGyn1D6N1l+aI/Gf6Qc874eViGTbMwt0BeXkkDz34
knV5T5RRS9VAsS6WsfwTwMj9PKIidtCc5d9cV+PXxyt564MDp+bVIWHKHpKhkW/THxcCwZwF2Uvb
uJSqkn7UelP9ZvR4NMckLSwIHYuiRL85GbvA0xW703ZqAE/WAUlc/fj4U26upkT6gyCAQRO3CZqy
6y9x+5ZKXIz66ri09NyLSD3rZlucByA13puHMmWXlyxrypO7upoo4aJtD63kZaI4V5IgijJhfUZ4
2tZ/6NBWNx8ej3dj+EjtSN4f2QiEtoGzOkQJxc95UpX+bCXWeGxzK/pn7tCWIsvUnCOjom/b6cIn
w6jijRhLv/EtOLmoDIDlIZcLx8Bq6KxYnAZ+m+4c2S0UkNgNEh8jOsyKCKojAm/VgW5X+H00uztF
lYaCZh1QAcwQY0QqJ/asvkRdzoBMlDp7foAPD/KwvCq9DMJnQjO3RgJ16M2PZjWGnjqifJgFjf5i
aIm9YW1uroacC3JXtJ9TjSaauT4hMaCP0EAE8cxqWU9RXddeVqrJPkEd4oTMWbxxTG6aDnCBILpw
eLVkVyTZpOsBcQesYqyS9hwaRlSd5qKMqAiLoM+guFyWWg8/T5B49n5jB2n4vgd9n+ErgA1556De
oX5xp8hRzohtkmzbKfApGVux3W834cqrswivSPZIRgDqS+bq2ihwB5vd1DfnFv0GX2tnfdc0UbNr
6xi1d7y1HwVJ4KO6jOJ5KgPCTFgfDl0Nw29eJclZ61XnoBkhClVRlHxElts4taZZH9qlTD3o/tN3
aBIiDQqF8qvbVfoprc30QNpVu1RRa+1MxFZPICCUCyLC88b5lTHLzeww8OwBEQ1pgtUOaA4cQqXS
nPPQLg50W2XvfquIl1WjH4K0754nx6wOatd37/Cloo0TcGOT5OKScKIdlor5zRueNlqhKVPUnvNy
Bn9ax845auplP1hiK5K6tREgTakKCBwGgoE1N7RGy99UWSLx6lx1m+GgpYkdnEazmZKTWMqgfHF0
KxHfgzAqFhD1JAC3ktA3r7kN9QhvDncLL4L/Xi92bKajmlH29+o0m56isGz3qIm2z//H2Xktx61k
a/pVTvQ9euDNxOkTMUBZFouiKK8bhPaWBO89nn6+pHrmsFCMwnC6o80OSkykX7nWb4whq+4ak40u
tfN8uH02vtooHQZBJo79JRphQDS2ts0gOTq12vaRB6/WiD1NbsOQ1VfN89+JqmZx4uWJXjdrAuRX
E4wWEKtLlEeAACNPednlaahLtVBk/yANyIF1BvYmWW8lWzJNycpSvm6KXCI1PI4SU5CYFks55Dlj
RtnkHIrGTA8kEdX3CGpYQB+icXt7TK8OSkFF4iYVABPDQlDlslfBhCuybPnOgc9ptgFq9Qe7V83T
rE6f60RNVso7rzWHbgM1NCITGY7iZXPJWODBFEIzSUmnbmUhB5Sip3aQQqyzpNJaA309M1henAow
EChlUUQjhudfwLEuG4T6Jvu6Nkj3+qijqelXRTXcZzjSJLuw6+2KBGJmBZlLQi2o3dqSy/wrHsCD
vE9wjTRP9qDLiMpiYIK+bEwBYUcQ283fSp6lv3lUYt0azwYA5pkHbLzVzcSc9gbQgLnZ4EeV3I9D
Ips7ZSyT0HUwBKg8vx3HCTOs2R+lBwcy8yMiJXp3iCc4jB6q3NQ8dB+Uw8GKS2PczKCUg33U+lbG
IzxTZm0N9LE4UGAZAvUQ1TYAmQJmtLgYegMrenI/wb2cav6+ruvPfWuYHzV/tDxLh0MX9xYwzalf
y3wtdrSQZgLMBaAAHRW0hJcKmQpvyOfMMmplAboasvIDxo0EMa5Vj0qoDweh7bG7veJfaRNNTs5o
TSx8IHKXKwID5ag0Zru6HwPbPAQR8gV5V9qnOtYn9LuDZAOabDVvLIbwYh2S1+TwQAqCBB/ye4sh
7gbhQJ3q86lsKvC61PC0p763ZxXznjYtKKUpU/izqP3ha5VIGk7LRZPqHhLi5lOA7zGiDjHce6+q
zKZxJ3RDH/Sqyuudn4WWdQ7KwP5szLUafCniTEpbjmMAaginp6GGd3kWTtVj0TIepesEeC4/IJ3V
xpt+ai37o4wDb76p5KIt32t2OSuf66Hos3sLS7GEzIo/JYWXp+CrkTCfnY7lKCTkA2QCaxwtMH0Y
QFI+keBDw8OTK7MEs2OVzlhtlKDJ602HK9GpaSC17cgLJl/6Erk6l+L5cESYfpa3EXfnu7Eb+58J
Fm+/itkw1+pti6MHmVkieLHOwIg/z8XlvDuUS5oRcuqp7OrpySjn4murdvXJ1ChnOkLM7vY6Wxzi
3E/UZcRjXkh1wXVbrLNMQwlIHcv4oWjkYFfocXqa5xCSQ4362hubolLHLkK+mHcnufRFtDsnfpXD
pvXvK16CH+R6hDVnhu23dBzXWA3PyeiXCxmsB2IFrGM2EYr4y+CjJY6TUWUoT7JetQ7Yh9xP9344
Kk+d3pbyE6oq1tehsdUAWlupKLsylnJ5g4RmVmyiSS8Tt54LW3uIw8HalTKEN5cY2VJ3rZnZyUGb
iipZ2fJX55tAUaDkx26HG3HF+Z+Dgvxv1WunqtCnb2AIyru+17B+l7V0SzZE3U5q/kOK63IlsSMG
/uVg8WIUNAySDxDEQJEtJiZPGjMbcnY96JX+NGDzex5as1rp3iLyFZZXZAGQBWfqsaZbRibcR2ZY
hPlwSuyq32Z6MW+sWfqrKtPsoJRG+xh0UbSbohmSpVXGK4vvel8JYDfPCla5ADctEjvxhFutM6v9
SR/mCTEOfKO9PrGNPXqzwS6vC3MtFflaf4VUkLARFdVW8UUvEhHjlM+FlBN34gaPOblqDyBktHSE
JIreZVClcuOOWTu9kwMcffrJWVtPV1sbbR0RhpKyotx7tQckBXl9WF/KqTHmfiMlpunyMPndzs4a
i/uVrlJWYE8jcUObS6BaC5MxydOuPYVSUGF9QeFDxr55M/VQXRKAmjtF7uuHfLS+OaO59mJ8TrMu
1q84N2HZwaOX0c24HOmmUPx2auP2VDl1/rkKRqnagrwO/Q+ahmuCCwpE/8tS5jp2+1bvC7d1Ot1B
7lT1NVdcwMrHgApTf6i6tq82emckd3atSl+4WZxim7UCUOy0mISZShT4AKpqzDIsHMqpBZFpj7dW
1nd/6bkpJx5CN8V7pEXVZCfr01SiMdzV2d4cQ8X0unb031hhp+esZgJ+DBEFmf2KRCIro6FUtXwy
8EvbZwh1ur3l9w+UBgb39gl+vYlAYgqun3DUg260OCjqpleMicT2qbD633nFS9ofAv2ZzR67RikX
f99u7yoI4vhGKo89C1YfhZvFY8YHMzdgjot8Y6rqv0f8fradPTjBzoi0s9UF+Se1nKOVfOXSsVYs
Je5fAM3kZCmiLzOI1qT5UV04+slAUnlT5npwdJLsJ/Y6YKowUvKMtsrOSqlIg2cJMeB5niwXAHj5
PbcH+32tpvNeK8M1FZFlavP5w7jXcAAiPDDQWLtc5xlV4WIqJe2kB/Z4FxPiu4WK4PdgJtHHQamG
Lzy5H22zNt6FhIj3fmQYn27PyPWZwg1FlR8gB7qCDM/lJzAOcYr7unnyq27ehti+HINusLfBGM0r
98Urkw+O4xn4i3AW03/ZVGD0th4oPG40PyHdg6DnodPH2KtKlDBk1Pe/2xLGsbf7d73CAccA5ic/
Rv6fiP+y0cIJB2fmlDtljlIj+qr8mCY/etBhSh+mKNZWEoCv9BGWmcjFoPR2XUCqYZf5IwQJJLuN
+NT4ve5GoI3Qlkur3dwZP3OH/fW2LhIaEeJDb0MrkPFder2rGVoC5gS5KeKXx+/zLrGVTQOT6a8y
DMvyEa6C8caig7BqBZBCUCM0wAA1iGX14i6c7dHoe3OqTlHSp3/hgmJnG6luy7MTx12zc/x++v7W
XnLzCfiEzGElRHYvW7RGqUmn0cdKsq+Ks9rM8oEKRf0FXckOLUZtTVz+me388hISXeRVSrIAw0Ik
uRabM8nsSiHf35z4QwWJcU1vM/SKB+m7JsV66cJnhNxXxNb4WCWJobsSUonOvs6s4ZOdqkGCtAJu
dYfWBloAOx1JtmrqlC/cbMobWV9iOkCYIJ6Fihf4tmXRkBi3V4sM588AQH3AU1+J2k1gw3A4FjX+
W66JMukncy4lb1C7+cubpwYQPRlvgAg8c5aBkW3kpME4rk6SFQzKdmyluN84XemE53Eo5G2MLbr/
5kWPpC1veBpkXQDsu1wOwnQ78y0DA7MpLT6PA2+rSOvN71Gk+rIb2VLzdLuTy4OSqMFC802AUUU2
exkSNbpJoKBK00lQcg8phf5d7YDa7NJm3t9uanlmiaaeHZbQsQIMtYTYlb6jNuiUjKehVLRtpeuF
V0yOvA/y4O+Z9OfKmfVaz4jyIM8BZxcV/8uhFFCSQYMRf8oR2wy9GiJ+txlCvf1ulNFbhT4tSmii
fyC+Ba4AxZ7L1npninQbhPc+HecBD4DsywBBeNMj5Xef9J2+cvkvI1maY2sIvgWa74iCL5oj/MNN
ta/q/dBJ9UPQxCEYYrnaESXklGVw2hlNkqtKrqd7y/En9/ZUPr9LX54ion0A01CMyCBjybs4KG0i
twFwbbUvlCGEextrTvbQdrbTuuDMUphjalTuxxJDTTfIc41Sn4SU0SGD+/RBkNNCVC7LPHGrMrNh
4zTq8N5WEvtLJdWN6voovn6QG0fKvTyTRkrbUBJtD+PsdBvEaJuC3KvGH0ORTdspQEnQC60y+3S7
k5djjIaNkKNEpxvMDgpYhDKXU5oraava1Ll202gmB1/N1LtJGuKtRjqn3QySVCL9FuX7fDLKb0Ei
r2mTL+B1fz6A5NZzHYzAcqmGbhmVEyQgC3caWY5drsLxjZVZfgrBFm/wY57Po2ob71o164+10gTb
CjzpJjalciXauHzx//kQKpi8zQRrj0zF5UhkVdhJzmzLO7P1KfSTE0OxMkCvt6ua7s4vleqx6qxg
B3tEXzk0RKj+3wuNk0IkUYmryAWLIsXyPTxjAw6aIlT3iWUGHxN/9u8bHjQr6/nyrHhuBfEgLmLq
A0Q5zzPx4t5Po2KWO33W9mY6OZu+L7KjMqn1xon9tZTP5Sn476YI23ifUJW+MhTygWwVVqhr+8jq
1HeR1HJ31cr4zQ9GezfP/lqkeNU1KgO8ucBBwl1G32vx6LSlvnVqcnn7um/ihzGOfiOm3J4HUi3e
7f2yqNrSNdEUdSzkgjiZoLpeLhPFaCbSvp26r1Ay/cA9FkNCt+aDlmg1CWEQzbKe9we1ryXENGbr
kOZmTVlUqre2NsGWt5E9vf1Niyrt8zcRLwmPBkBHZA8XT0EjIK7Aj1Hd10bbPs5d528UybZdNBOU
vdzGP5MsLHGh7erPfqGYbmCE9lm2o+SjmWMzZYSqv6vt2NxVOQxZLFuN42RiBa9acfRgtU65r+T2
a4yd4MEIEbaKBoSta9iW+z6wMwjNwroSQYRtbnbV+9udu1pKaLmShgWqQmwkLEQux9uPbC23W03d
w7ZRyAY24PXU4R6eMb4F3Pcrp8DlI+DPUBInADriDSCA45fNFeY8Qm7WtP086TLPakU9cUVVXgLH
9K5NqyRy45Lz8XYnl2cPi4pNwlUHHYD/u5Q3S0L4JtBXtH3J/rwLFVAxsRb6rmWV0wdZi6RT2Mzq
0ZeatWrX8vwnxQjTAT4Jh6ggyC+GVzP8GgzsFBxSHkUbsIv9TouxJ0RzynDNsv+eFXK+a0yrOiSd
tqYJfT25PAiei23UE3kFLVrvSyOvwbElh9nBEbosrGJbGFp4TmziNBTB1rLei/Yo3QnXBhG/kJGG
c7eIKNJRR+omKOEiaSUqKLshkYjNMp6utoPe8jijssrboT/cnt7rZsn9kQ0iimFRwZe7XFS1FSHq
bNbKIfM1CZNJW/bwbv+pV8O4i+ZgDeS1mFN6SXMkhegqsT1R/WVz0Cq6QEfR+oDzWb1pHKvbJkWv
fdHyKPxuSE57SEbb3DDSspsx48fbvV0s5ufmUaoT9Hv4wRTNLps38aPqJjQODikX+12XWNiJR9Kw
r8r4XZS18jaNkm+CLrm73e5i64p2yVGIg4KrQKi4XLYb5HLkNIGuHNLKj77Y2F56ejIEjwiuqftZ
I8CizJytxKivNgqpDsAgxFZCqMtG1QgdPtvJ1MNYG9pOykwbYR2uA70JIf7zoNtUrZKtHBevTDCK
LUjl8qiGd7FEkAegi80509VDCJhtj+2i78aKUu21GDkHk+eV5/hdc/CLwtjABVJ/3x7o6+VMaULR
eM/DQoPcs+jzgN6sGs2WcahT6F9pZ2Seag3x3g6N2J3l8G32hCgDwuFhNaPeoYnk6lIXZYpULRmq
xDzE9mh7ZmHbDyGgkdydK0Qvvbd3DikcMhXYHQnVl8sJRcUol+a+Mw8Ja/iANXP9oA4CIjnow+eM
jbO/3d6C4/Cnd5AJoXNQ2AaluFi2VTGPBGuRdZjJkrtVrM335TBkH9TCr121VrR9HZr5Xk11zORA
Ru4nLkE35u2677N2vo99tX9qYtzdeREVj1qZZ4+tBSuFSlro8ULNIq+WiY0GPxiyt8WUYmqoIaHC
wP8CBllyqUk491rhx+bBUobs0egyw9MURIGrGknO2wN1faxwbFOM1WXuLOh56uXEzL2v5I3VY/Vd
2PHBUeHgKMBeHofGBOoA5dcr0sjeRRVSkbdbXkSXz52ENifAo2DLWRqXLZsNt2RoF9YB4xbj6+zw
AW6lVWjW5Iry8XZbr+wt/WVbYhReBOllH6Y4h7fWwQoUXL8taPGT1Zl3JqwFr9Z7a+VqWkhpsPwE
FV6wUND6gfi41N6M5rIzfar8B66m7kkq+8dc6ZKN2oTtx6F2wp+VE5/UrjSOPYIlLqbNFJBE8qRN
pGol+LoaaJDlIL4J4LktzStpP6vH+lqGonwYLcn04ro37mCGnkOn0T7cHubrluB4EjGjr0CdhtPl
cpiBusF/JnY/Tg7SDVI8S9uhtNRjlKjmyrpdzqgmtCqArDC4oii2PFA6u52LKneUo2pW2Slvwx+S
Xf6M0jF7UjJ5Wrkalh2jNW7cZ94jMma8vy471nWWL+WRph9NoUxRN0587+QYREpzrexuj+Hy6qMp
cqvUkAXqjALUYqn29VT31sjCiORmcsupNcWamL2s9ZVtOGl/1Zluve01wAVAm2TLdZEvpza/OJ2N
KaaMqzfGMUT/f6dSbdzgY5p7kVlH23Ym23a7j8ubVrRHaU0oeHI8I1p4OZxNisVATm7qGNhNtekQ
nvHkEbDiRupM2dNMU3roJSTx5TFzZjiBPfv19he8snxoXqGkSHwMxXIRIhdZaXSOPRhHXNykXd7X
6rZvFfUoO2XlVYFVrdxH4ve9yEU8jzDdRVZFrNcrdQzZz62uHw3aC6vxfSY3KKz4NVZgt7v1yjol
2QIgHxQCMOilRoCel6qZkOM5FmPxSa6H/h7Ru+lXH1n2WoL9tRF82dRiBE00fss2icxjrNnBqQaG
+aRDR/Co1fu7kO3y+e1d451B5zjCeEsutiDZJch99QBtpSJnlbZF9mBxU20E9+KNx5hYniTRQaaB
j6S1xZ0Yy0Pu2wAnjrbfJ7Hrm4HtBdSMLLc383wl1H1tyrjnURknW0VkJH7+4mrKgkbXUjlEdAk3
in2QatK5U0kVJIBg39wU7tfPTsYc0OINc9nUNGmdEdehdVSi7GeaatODHM+VW/rl+OYRpC4gYgr2
lngqLTrV9YPdFFZnHakghO9g5WvYpAxC1BDZktvr4vq8pCmSUOLGBQ+1TDAmHaw0P9Cso6Z2d2Yq
3JntoQUIZwOKs1AB0EJz/nS7zes5cyhRA7bhOaWQXV2cX1M362ptz/6xDWoVJGiO4mepx0dAomvK
a89PncuTg1KmqNRTxqSss3xc6/2I9lWqSMfY7AO3ASXwE7+l/r7uhs8pmm9HKTW1HcRlbZOVlaCs
1dXeQG52M/mhetcPY3vIx0Q/qHGjHZU5eazGGcxllQZI2tuaRwWx/mpgD+gZ8Bt3ZoqinCSZwdY0
YvNnEg/mGTmqZFvq+nCW9ME65mM2HvqycTZGjZ31EFtrPnbXx6UDzZ5aFsEh7/tlLSvz+3FsCIfu
CBzMzZTXwaOlJ9pKhm+ZdeRUphkQPULSh9LLMkuuKUFqTPoYYMvoZHsrTRuvmdP+KZKmyR3irH8o
KwoVFnpmT5UexR7x+BB6s6mCq4fj1FFUVrGvf/PqAnwAyodUg7iQtcttWphZQ1jeSUcwqONdGiIt
OMW5QZ6sM/6/muK0EyoDFMwX+7RI6kY3ikk6GlzHDxDckbYG5HQX9Pnb/KbJQ5kC1gEGk0IAuPNl
hjed2zpBZCW6s/oGrlIsqUcnbGTXChvpqNlQ9HQdeao3DiWNAqWnxEbmhst+ceLB+ePg0Mb4DmGz
Zh91RrPX7Kjf53q8dsMvSy7PHaQJtJhZsDhTLA4FPxmawvDz5G7S8rndOtocbDW7iCdkdW0UZ9sm
HvF+V5PIwYqndn6YTR+1PLyz+W/AOPnbTPb+DLioy/IOobYI1PlyGVkS/J7Q9OM7qS0w4xnN8Tyo
Y+uNTZavkOGvYgGG+WVTi/ixS3tjMkY7RlbN7tw6VPLtFGrhhgXxVxBQR709qwsgwr+7BvGDMiKc
QM79y645U0bevkIKse8Kw8ulotgESVhu1XGeoA7kwf1gAKMxcsvaTZLWQXKQZiDSCEaosZK/c1AX
+jgFfYnyDe+iokyDt0bUjIjFcY2QBMsdWs/lF/pWXiqxht4MN1D2Lu6ML6OqBN9S2tw5elqsSTeK
33dxS9AeoAx2MMVdcV1ctoepTjDgA5BgMtPnuzif64c471BlyS3JRbGhktxBDStvJnDM3VFv4pOJ
Ed5KlHt1LwoUJtlJEdwLjZrFvADIggdU2sldJwPHnAN4i2gEZDuDPf7WJ4Roiry+Am+EF+fScaZu
iz4usP67K5NUfQiy1HIx8I23oWIN59GvTM/Gf+ExNEP55Ad4i91egq+seMH44u4QtSEMNi7He0RG
sGiHKr3LlX7c2Y0c3hWx3GzLqZg+GFQ0V9pbAOOelzzzC9zC0oAKXKnCjcPsz2XWp3e9OWqsqmQA
tzK3lTs4OKnx36HhzXAMAm9OO9UrRtR52AlrlotXLzeGHXQPlyVJYZGbuuy3X9ZOD/g4vbNGa/ww
Am3bBTi13elp95mfDF80yUk9c2oiz2xxBHrrfUXzwvGRgE8XxeTFAmvnKpj8ck7v9C71SRQ19kNj
ltEdwIk1M8CruJLAA/QfERfFFP69aKrsoeb3o5PdSVXIoQJT41Nf4Dkh2cj+If3mqV2UrMkcX+WN
QOSBT6eODJ6GU+MKnKfIAIoVp7kbC8v25Bg5xwaOO+SosABOlSPWksE3lDsn3faa1u2RwbHfQxE3
vli9vlqWXR4rRCHCQYp3Hp41Ci+Uy+keHSnLUVscD5KOxrBbAdI4pJTVPdZbiQ7JnD1EjMNxKnv9
G4X+ah+2vnR4214jCSoylBDHKKihF7RYc3YdG8VQwE3rNGd8ULAdcA2rCE/ofoyn0arWEuPLmSeZ
xGsSCIeAbsHQXQQNWCgTeOWGcufoubHRYQ5sNLUmCFNl6TFDxQCV4dzc3+6kWE4vDnBiBqEuCW+E
SIwzfCkhYKCv2/kQuO/DspII2K3wUWrlHmn6TveKtjcOY4E5iEToubKnFt19bpkXFPk6kZdHk2kx
x2NAYmiCmKckhnxXBI69x5sQyVIrbT/lRo0IPNfcSqOLAJ9GmUjY2aTuxBG6TFTEaIaEJFyycwNW
aJP0ir+Lh/qNhUnRChuKIizvUMGsW6wco7Ga1snn7IwqSXcI5VZzg3YMz3Ujz16izNLx9iQu7r/n
9shRIA7N65qwZBFOZ6B9hsCYsnNqW/HGZOwO9djiPT6razXeZ2D45YJhgYIdpszMvUCUcTltXdg0
Dba7+RmWO6LLDRC192mdmlh2NTrM3wQcVxunewz1IImVTXbEgUD+oMBtPIOHbcAn6Kgaa2RwgtI2
P3cF+oYWrHRt42eTsr09Msv7SwwNuFGV+XCo80OOuvxcIOazBLM9O1M/0SwvquHqKo0U7ZOh/ciL
QHukp9XHUq+dM9JnmosBtbISN74yPSAjuTWoyxCd6YvTLC/KuI1DOzsXAaU+CuO+ZbnZgJKsL8/5
2uNS7JurCRKOLBznlPOWvn9TS3etidaMYJ5OiTGdMcZyfuedVN11+P4BWiMyLWPnS+tYvuwFBgkS
xHrzTYZ08O72+C/ilT/DL85wiouEEEtR2TjSdQk/iuwcJsVkI9EkPehRTRZB00+tU+hfbje3fAw9
t4eINNgrqvMi43k53e2gUC2X5PwMIConOxErCOYHpmf5unwfSQQrLfi475Xd6J+aIta2RarlX3IC
p5WF91rHuTiw/gHvKAQ1Lj8ET0clUaMhP+d2/tVs8gK1q9m8i1Rwd4Nlr6ywV5f5y+YWJ87Q4ZRn
mFl+jigk7/JRLb7F5TRve7anV+jhr6abJHitCKXYftoi3xWsKQK83mMSbwKyJFwvLnucGwlIw6Hn
YKjL6aQFjv+B8miylcpW2lDVdrKV2PT6AkEFgPIBYCnQnKzaywa1ZhDFJzs/TynCtJFcRZtRJC16
xK8OsoV4vYk82ub2Cru+L2mU9AhVGVgitH7ZaG3GZUcyLD/XUVW+q0Oc1vzI7PbD1D6ijh5tddAu
B/zn19R3Xm0YFIZAddLjZWoqJUJRAHXl5zhNZ/LQpnpE2a4HjGGWe6PqE9ePW8lFyHwNn/DqOANJ
tlCFpGyyfF3VSUIhZAqKcxh184dYKrP7ug0Lz6oz3Ev1oH4fleaatvhrjaLkgSIB8YnwI7gcZ39U
YoRbqvycpY6yw0ul+ymHDqXhIY2+j47h32NhPKzco68eHxycvK8gqAgHpstWR3iUKLgW+bmcjTHx
uD+nbVPFzVOjGL+xbzUf7Eb6UkHXPyuzMn9WlKbdIHSwVk9ZEKWIBLm2Xn7IIjgCnmAn00TSX60R
qcfZXfpQdQaSAuUQPQLaTlovqOT5R6anxg4IUri3ImdiSori6PtFuaPsG94zcWspl1fmBew0TAz2
HffpkmFQmpRYOzMLzxl2L57Z2dPGMmptq9RahuKiMu1Qj9FXDtOrtU/EIZTzAXIIEa/lTvelMsgS
vGzOTR8GWG8BJXflrpBbl/s9e5BqZdj1RuDsUsspnm5v+KsO0zZAIJEX5TWMPtLlkiCsCBoel+E5
sqzsgy0X0MOQST+m+fA1AqzwMCfpymm+aFKAEuC4kxkGFsSxtkQhlWOTaENa5e9KfLuife1DfUtd
wLaFUXiUD632UfbbLt05ajuZ72/3d3GM07jI/QqBE56ggtR72d94DjPyR1b3rqjm4sTj7jMhTbyp
xkZxkVYZVwLyZXOEQ0J4RKBABPdteax1ZW8ahW60T/xnX3dT+G0wknZT4V52AM2oPd7u3SL+B5VN
doizTOSJBDF7caw0KMSPcVDqT2VeFpsGBar3QRU7H2+3ct2pi1aWECeAA1CUtEh/arQ53jr92B8L
yt/vWhlA/kjOeeVSWi6YP72CocJDVWjbil6/qOUZep1lhtnoT1Wap4lrGf1HiVffbrKt4FBUqXMi
WFp75Cyi2j9DidwR6QLQeVfcmCkxqDq3o/4UKTIeDxEcf7MFNa3FkbXSv2V489wW1Wty+YC4oPUt
NmFdWHruaIP+JOO9541qHntZjGqEiageYfs0bmPdRGqpsxOg6dawT4pB+nB7UpeXw5+PgIUtim/s
0KUpJ24EUW7OJqPcl52XK2bl4SGG/r1WTBuUlIOdGdfxLkVL5GOBlK6nhnL9voJL6t3+kldG/tkQ
gtNIIfW6tIRKGlsYE8TGU2gG+dboquhObWC/z0WxJgzzysqiQCOeeTz5SO+Kn79YWSDgS2VG9fWp
m+LgmONS/lvNgniTDzD9fX1yPBOa7JvPBKiMJPbFGwYo0zIFZgZpBRBtMJ5UZXgI4dm7miMBSkn7
BJSWNVZr5OvF/SJmlrwiXpQw3QXRfnEq4P2mxYnamU+40IErdeL26IwdittFq59nH92IpCiAGYyo
C9yeyoWahi2aBr4s9g/PNWF/cznA/tDWaKYrxlM5wfVNzQrleB01dx859t3ky8OmSIJoa1hYHlE1
73ZDmPWehbkvCtVRulVnVYVkhA0U1QQkevJSPjRBvQZpv1wHrHgufbKSIANh9Qi9r8vPVOIkDLkl
zZ+kxGXnRDo0VU9+JNeVs/E1DRhwn7dx/znrisB4m2vAc+M0K4jDRN0AvhdXUjho5F+xqPw5lla0
S7CDuGNMw00Cjn3l9Sxm+r8fz3+aApiKogNOhQJIf9lPPZ6m1NZG+2cb6Y4XyUDpBzWdMMItlMcu
lrID5T6ldG2cydwYR9U33b7kS59RsRAAuQmxVl1ubSNVxo4EePyrGLXCPgyaWep/l7bqo/1Qhcrg
uxIqC/PaKhSr7GW3OcyIN9lzz1AswHqX3VajKp9avVJ/zU0mQV1zQjPZoodlVkcrrcu+ocZvyN0H
DTKi/Qg4VI4fpiYLG1dXfYDwaHH429bngX28vT8ub1K+CM4ehVuRDTefHY0uP6weLKdPpVj+FTdU
dFwd0M22bexI3xhNVn2VIwL2N52uJLkRAYBayitLoLGvpABsCRHB3jLC39BdEUSbxuETHn+jq2RZ
+PN275a76rkpESoQWIobdDHsYdux4aop+o3SX6Tdxw6rbAP7yU4/KmpsPWITibEfe80yVmb8qmUR
VgrqJ6A7kFFLLyMQmW3nz2qMISXOJB6gWPtYVpaZeX0JiaxG4WJjqnUrv3VweTWjGQj4AVdFQSK/
nM/ex5kqc0L8UCWLmrwUtIZXBmkAFbQI9rdH9/JUZyLR/BE3JBkYioO8Xy/bkjjI6GZVB25smP6h
yDNAAGkxuFOpRO+G2dLf1Xrcuw36gSsR/OUNTdOgb7lJxMoVwiHL+n899yTEyFFhga7b00PgTP42
4xHzTq2oFd7u5lVbArmPYTBRiWA7LoFcTSR1YEFyn252fvx9Nkdf8nKBGsnmxmlW7ubr1kwKU+wQ
QRhW2R+Xg5ooMan1ORlCirlUb1zTTDK3iVPHcQcurpXWrqaQpxClAaBwnE/QBcTx8CL8kGc9mAM1
NUNXDnR5oDWUS12MH32dAklqJALnC2HBMabirE26/fX22C6vA/EaIuATdSjBqF2WZJAcz1Kt1/zQ
bQvKMA+Wlmn5HnR6b+2K0cFirC6CeNoqcm3/DG0cB9y+5lBb2a3LU5AHN0QJgF/UICkMLZdTiMvY
bDmDFbqdpUX7Tk3bU1tA5zIrK8cZaV4Tlbg6Hli+YLHZPJyDZM8XNy4eJ1ZtZz0MhlGLs29TVj5h
K6x9KnJZ9WYSXnd5jbPt7cG+mmwaBRVL2kWk1yj3Xk622nfBSEqLRvOhbZ76LBy3gRZ3Wz1N/SMJ
5O59YGrDxiAOOtxu+nnZvrgAhVwC+S0RTkMDJVG/WNa9H3EHFZocujohffNBroZm3NRjNuUe/6x/
1MxwLA5jOqrfzDaL3muZ2uU/zFTp7xtUIQfXKJLpkyHnkeKOVjaV91Gc618B6htnxWrGx7oLoZRH
gTFI+waO6fidc3C4b2UIyV7bQih7tJCq6P4cuP/j7/F/Br+Kxz99aP7rP/nnvwtcrKMgbBf/+F/n
6O+6aIrf7X+Kv/Z//9jlX/qvd+Wv/ENb//rVnn+Uyz958Rf5/f9uf/Oj/XHxD9u8jdrpffcLlQdy
ymn73AhfKv7k/+sP/+PX82/5OJW//vWPv4sub8VvC6Ii/8e/f3T8+a9/cHX8j5e//d8/eviR8bf+
1+8g/JHj3fBj+Xd+/Wjaf/3D0v9JgZWIVnhACtFrJnz4JX5iyv9EV4xHgGBk8QgR6c68IKFJi/Y/
RV6b6pfA/1scjU3RiR+ozj/Zntzj1HfA9okf/Z8vu5ih/56x/8i77LGI8rb51z8I+S43PO8eqs2C
aID1GUCTK33zrgxklOQlf6vkQ3yPVc2vKQy0Dak1qLKh6aXGcFdRU7ojVCE92IffEj2Wd3ZveLI6
qWTj6uJcmCNK/g1+Nzs8jLvO7QLoe17hi3O6s2vnsTNQctwCB7Mid2iDIX1MYqPpt1WoG5XMb6lI
4NduPOLC+7fRUCT7aRioYcxjRxq0dNQi+EJtK/vat1Z/bnXrL6tTKAfmmSy7oAnS3LXDbMg81Lu2
QWc6x8qEq663frKRpcB+H+q49CluMcp5eR6oAfuNOxQ1QLUWMO29Y0f2fIj0zOt43WxQpuzuSpuk
dwMy9Q50fucZ1TB6rRQ9WvMobwwfTw45qh4yDm5XqrRT6HffJ7wFUKDUVaRixqi+Qwf2vjHyKHXn
QLE26VjwoFVrc2/mc+IqoMjCRjspYRfv00Suml1ftfn/Zu9MtmTV0Sz9LjUnF51opjTWuZn3/YTl
fhoJCYGQQAKevrbdzKrKezLXjVU1rkHEKMLdjxlIf7P3t0mR+808lF7ewwFoGzK8ms0AQRZWxgQD
Tolr1KaNgSXzt0iegwQiuxEomFrLHHpN2iV3Es6cwpfB79lbL1wa90RHeYupl6G3SjowYTEo069a
xwUBnPNi8CPnAjMHERyhDMfvXX2GtCtslnBQdUz+MquNSQlJmnI7HSLXpFjYxMJKJuCsl8yQV0/r
zJSO0o2BlOy2cgFEFGngiIAfZsTpvK5rwJ7mPJpusM14HVsHQGMyx3IXKJ/vZj9WNwQf273P1XEe
twpSsvuhn6d6Dcaw6nBzVmgUdoE1X/ClAlYWGH9PcCUh20OYHevAG4dCZ+JFF+TF1bh8B1PCTGoR
Dg7bUDwy9uQmwu5pRplfeBh+uqNi3fqCkFZYwtdW3RqSHpqJQybgNrZLKY2x1tqw96mZRpoQgkXR
M8+gSBWcZ+7SNN1RT2IyBYsHpx46yTZ2UgwC9AqOG6d3pHOprghMBLqMPb8AzBrNDPg4xQiBGilD
k7Z749HjvLjmMw8tLVtmbGlhhUtAr1pqvNa8XGJ/e4JSWurCW5wPBs38HDRbCumdpZjEpeGArjVp
oabJIMUE3OQOrqhibnrcKyq5cRudq0mBU9HHy1jodv1srfzd45ZXwXCiCpmbG8dmNv9ORLTshEqn
Aibvcxq0zSuQI02BtYTa+Yo63EE9gljwHrXIBuBI8J32g108+QuARAD7DVLLYeDlagFWTZwS0vc7
Jvr+KQZlrS0QJT5fQMbMt4Lh6BGnwY7LPcSGHGBmbrO1iHhvt7Klw1wsKMeqZePm5IW+fITvO32i
1j8noQr7olHeepq1hQLO8Zsh6s1YDGPeDQhwScAwbhMLe60bQLReISTqdphcmX2G0AB4f1KfdfsF
aXNf/ugh4RM7KSPLzSzIDYrbhZzmcBYPPhyTkKUbrS50GNoQVfza34fzOA+FWhTz9hOGWt+WBsA/
pdotsujSISXobdcypnG2QzNPf2/8mq6s16lCsgUmaE4kD95KWVSMXvc7R+j5e5eDwLC3LbPFzOag
Lzot/bRgvV1rvXT6oMekrz3nJXeNEBAKodc+i465U+pZs/dNGO1lS3XFg8zB1ji2PZaiK2Ldtm7I
/YPQmS5GS19Qh3W0xt5yckW8dHw/qYYsRazH6JqC1eU47Ca9FCHwD/iIQaTonPuaOhWWkYF/Ch8l
HizMhIbB6mLdlsHeeErPcMSJoO8Ll1C9gWETbKdhTuUtT2P1zlPjYEXMzV7MTFeOtvoAT+5zlJmZ
VQt5Rjt8XT4Yiiq7WfQLvOh3nYI12LPZAYF8WV8w2GjhRnzHiapPpk3tOSeujH0rzIGu6oIAe+KP
RYfR0jWPy1/A+tETbbJKjgAC6wX4ssKQsJoSMp/Zluobz3N3JGejRr5pd000isO2LSUE3slBtW3y
IDypTpFp+w9YZdjLNsPnUoxh+BHl4wMAQ13RI/mrkFq94LkGt9GmD5BA0UIE8QPM+ytibNl4aXLy
i6/iZ5hi7VCm6BkrpLj4t0gOTBKAkvsFRwNkd6oMJbxGpRujHsZlDL1jmZ3avksrTePlMvpKPvcy
hHw9zmQdef54Bgd1xYOLkXyxNRrFO5/D7QtpBJUF4HswwVwBQsyLSfe4ZFtpTm7IQTNtx7VOglBC
MWBtpbSOxtJD6IItFMJlkJixxbXMuS4a485DGCEXWD0CNLZNO2cQipjg/Wqat7FHGw7BO3CZRZ/k
O1ij9h0AfOUYegBEtK0ADKgN5s8tsP3zBFDXsZ3C/g5RFYNXcsiX1wI+PI1ALKj+tjLR/XOTthxf
JNtwTuaA2w4PXrAtBTC6IiobOhp+Yri4vtYJQWWwDkZM75Fiuj6FvA1k0XJ4DIownH/YFK/qLsYm
tS8zmHNetzlrT1GPN2klHLWFDaLxNE3tLZZHuEo207giNR2s6bl/XloKppFj5yVLvbwgDD49zknv
FQmUVx8C05sAmFQszHcmb+R9ss5RXDed310mIZPpxg/MshRmUeccRoqPlAodnhcT3gZa8HvTDXt+
DbLkXf+j537VWht1ZcPEKMqwH6fnrRX+UmCIdMawSAISg6JQ1NGybkUiOd0jj4FjJh/lz9G8LKTM
qAQhNuwgkcbl2EPg2Z5HFj22TQjhOh4TNtaYc+f3zMeXs2vBU8uLpnPdNw0mMRdYGPOwgLtXTyWi
TRpVZqphwCnnEv8OEcYaKRvYm6r9tCTzDJGLH08lAs96+kynNf3V9fah4f4Eb380pesxVqilKnyD
U1hsQKkOr7FKFUVetxn0LpdZ+gX1in9RM5qZIkYZ2twyGC00vJm8nQvVTfmCrM1rLpoL8wZuft16
G7ayYEPsFp2YcW/Bqf3NgxTILE97ry0yZqsVj9LBM364g2INQzVv6m20M2RI7myIlzaLBGIIOT2v
w5CdDIcgqR3sm2ZM71QQgl6Fc5TNZZCPTZW3fVwseNIqAdwV0j4RjuPFCZ/xVQ3qbUEgKS3XxF+C
CquzexM05x5Uz52CX+KmkaHdeU3msarPZrHsYZ32/Ioy6UOoLtlUIpFgBQ5tIbQrRr1tR+T/tCfH
Wehh0z0epjl0O3R8ugja7lfXxknBRRTeYiqeXprVOsjeV4okHQ/2SFjeevsN1YGuo60zF1+OgB8k
puKp4g9skcTgRcCuHx3qDRFBuMe3jDI9kvFljcDxyWfvSS9+SyvoW8yphU+15ly/hDRBAPkm2I+N
rQdfyB6BzMa8pq5fYBbiWfQNX587zFAk/cYXqw6048keEdsPaDKWvGj7ts9QdTdvk0qXGuz5/HMc
QRXescW0sOS4zL3g5M7m08QaAMWIdvUgXfbCcDN3hfWVQUCAoO7begidippOfrrNWVhMIiiNbEcQ
0aQi75gPUffFIiHKyV81K0ITqB/b0AeITYC+gkSoW+qejyfhzfFQAKQJINu2kLU7z1GKkxLyzWSr
cse7922x8BJGqV1PduNAxvVu3vJj5inEzzReALrsNrcTdmKzeA6SzeZw3kMtsc9A6exLh9wzWSB4
NKGXLNwIuTASz7QeBOzWB82xV7N5tLhy7ce4v401HZeSrziuCpYMQ9HAaDhV+N/Z6AmSIBwaaSD7
X5jEkADFdu6isMCKZNywuprCdQ8bpionOYKXDteILb3G8SrMluSbW2nvO+hr4h1zKPFcTfGK9WtB
sejYnnKLHNZP3aUoqONRH3EQONkX+ajmrw1xiMFhBvBHnM3WDsUsuVf6s4fUJU3E+NAhLuSnSFnY
FghuukLrmpg8TzFpUUnOKVG1Gjvcu+uyXuQYx+YZ18g1tdynuqm9oXvC15oOJ9HbcKsXuXWLLmYQ
K5a60ZP5OTLEbe6cU3e5U/s0YhLm39W8JyQYutIzLHsjocXBzjWwlLgmjL5T6SBuGvBzvyXiwmBt
Rd7Rh427fqoZQv/IToAFMu2kYaKUWt9j94uXOGL5V9uhHypRAT/ASAhd35pMU20oTpTKzlB/FFEv
FrA0SBOi0Mw9S2qJSCIGwaVqvZ2Pu4sVgY+vfu87ATYnLlXkUU2CY0kOillSwtiQpLvRce4QCZEn
JfWciHcT2sTkc7FmjGuB6FJkCKkpfm3Ah7HF2K1GXPHxci0QC0ceJAZV444B2zufWwZ7Y2InmhRM
t9cXVUr5WyM4vtsNOQ9eUMBoXZrYXqskKg69tf1tI+nwvaxpNhaB1/pvCbI20VhZ1udnPxbDvcgV
6faIB+xRxEUDxD5+ZHcN9Or8QtCa5UcITgPc+0Yl/nuedwxu20B5l66lycEOtrnVvtdSmODa4aWn
bAUdnk72oWuC6VtjClmqLWp+m360OxGsSZHmzO/xtCyoY7EQiu4638FStATjQPHfqQLYlFF+6y/R
6B6Ji7uSBmSLCgipfFs10OpgcdM2Pb/M4E6OKElT1JAjM7DbN3OGdiiywRoDqNZktCbNFDe7GZTW
N2SD6sd8a+YEgSmuPUQWZ8D7kDd+c4J50BkU8pB0Viw0sS45CS+pt8WPCKo8ddQX+0ChqCmScQnv
ba5gZV2bdTZ7RlAUFNj2ieXS5xieI1Vl8iEN7ts3vk2LPOW29cTRIKIZNS9bt0p0G6Vn0GbQ9Ti9
RJhEOyCd12rTLXvKOlhwqmVEavRdFLfrUIyBS9zRs36KeIlwUNOFbejK7g3lOa+8nIcahqWI/6A9
8Iw7wWBgR5mLm8w4NX3kcSO8Ypq95GbhWQiFA0VVozvuPaysM7iksKrCRbg+JldY0Zz5bdXEEdaS
UN3eAvaWHDF6Mfe6E1eYDBSonZf07ymCQs+oQLJj7tHoCUQa9tnRJb4KY7OgiNCV4yq9pl3igbMj
LRB6d41aChdXCQAlz1YFPqocOdRJ2JsTkNXbXRvje2BLezsxbKxzD5lUDY6DaumblWFqzuPpEAYI
y3nqVBf/ZrBGYqc+WuQT5NwTCGEZU4bJlLUBmqw+11Wf0KS/z6Z2y0XZDQmMwsWULn3+7UVYPwqc
q6P4tE6qsx7x3t2lyiPy4FoP+rTC7+dD3GS1H7mmwtjqiavhCYi8N56Tn97c+G+uS/FOBuPzMiB8
FjlE9z3Bj/K7B+fTg8ywuskavt7NKPeeFCptLKzIpVHyQLLMQ4YPfZ0Erj34Y0crv1GzIj5ifMiN
etRh8EsG/BzOfloKLuvBLF8h81qIRKYjbbZHLA5y+DK7r/GaggYFxJsHD1thyXCvswECbflBdPzU
+t6dQ0rteaANwwwtQjHDhju5mKvw9MbleMh0sH2RYfiAJc2vsrQlO6kU0g+WYCqYJD/GRIQ/O0SU
46DLscbQ9GsJRQ3b59nLFWYyOQYnXbqUZKYt6P1mxJQIXg8AwJEhgh66CAwsTzD/HKRqn33QUDF4
QdGJp/2Xw3KgCGz4yPjwqg0aImK2Yk3UjHYcWdm0FQZJ2wptzsHn/kBaPE2dIy95r7ax7tU6409I
Ex3TF7FFkD5s+oz7+bZZNe64aJ2KfFvuABUFGyt5xBTnMgT90fUJIoIx6OgIzq0ALQXWP1WziYMa
fXN0noWXIOS71F9uPNPfRijhG8GTYkssWHgb4sU7dnaJJy+94j4Kg+HOtx3KkuQamRJtO6HbGdl1
bX4M+YK/ZFF3qLcMcqZtwUjvajlnSe1P00u+pvc6yAdo9eh5QCPl43zCBgDRNy/jRH5jeRWdcbBl
J2fR5WJKAzizGLfbIFluUWqFxZCmh0wHGJxh28qT5hftYwJW+faFLfVHAK5G7TpxHFqvPZuB3ttl
gKs2vLXTGj9GHVYPPoEER8GbderxNB8NoCoHJCZYEP8wkkrnLCrQ9qibEDl/R0gc3nPm7ZTCH4jb
v0DdekKykyubDdT9YEz3S9fd6oAsx4TxxwFulgo9ZIOHb2zPg0dMVEfX7xx4WbjC7DdCPuMiRKgK
YpDxaQ7dpiqw7Jsi7JbpCOXWXeDxp012mBtZtd7lwq7fJs6O4Di/wtT12Q7zScJ+uI/EeodhwlgA
gvwYoHj3N2C7V8vbvUQURKQCcuDYWZ1ZECMDSRLwW8w24zmz2x1ZQnVwqdq3g7QFriE8Tji9yy6U
5gm/RgEJiNfj2k8fUh18jR2KX1jQXCGUSovek/4hMQHSEHV46UM332UYoRWzEs86kY+ENx9zBvBH
jhsc1QbmAn7zq8MURuT+JZEoTJu2nfC5triG5vzBZLo/DSzuUY10SDwDaHM2tbuGdcN2Qt7p6i87
DEDuJpZ9Rs14MwTkE+kPQDHD43qti+ayy6krsj76MB6ESbTdbrMU3vU1MGeaiOkzZ1bAv94exy4+
+dOYFQgqm/I7JCA6tJE8CZu6HWPmHQziockBg31MRnsC3diPqA/H7qfOA7ffmMjPLZReT2YY/GJU
LHzQLIuek41vZ9vTECxq/w0BI6JmpIMIFeCeiq4eZ6Uzqzs4IAzeEEPtF5iKpXXa6nQ3Q5z6aBq2
nSLVSLyei7fDDpsUdvCb71linmEMRyHZm5JxhZvGLuMTbwK502AjQFvHblLnxJGC27lLOe+LSbWP
DW9PgxieM7k9gMf/TFHmF+M8pjcWAbXIUIPrGgVpGIMSOCWX/koK9PFaVaxtbUEQsACZHnO44tLn
QExjiTFTX/RgOt6MKFIOmUTUqc9u8OImhcjxzkJ99Kb9jR+FaeVBTnRD58K3yqpU1kELWKycLmmE
4YQU7d3M/Zd1TA6+UaqKMT27gUN8/OVh43eg87Jhkyxdlen43PaGIE18Ofb5fHTpcjJSNk9UzeuZ
AhCtq1RER5qggWwiYd5B1/QP48ZvISc7cCbFJercVGMPK86tnZIPsNJ+xNlGClDLwTfIppcNpOtn
7H78io1K7FymTwtfQHth5lmnsi+ZDk/IrSxUi3CWLJL9W9imS7HMwzf16LcyfeWQ9L6TZJmqvHO/
BV6SQWCnVnjdIHdtjJN2Q9OIbjLCeAMdKX6qCC1epdnQXUdjXTiXInvB1z85iP0pfBKdDvYE58ix
jbufaHBwwXsI8B0lCP3sfcmakgTrC5UjGmg6vySxSj6gA4h2ePbwx2eG9mVuxQXC1O8NMKWfjmx7
tqSfTdu/zfhAgSnC3zyO4X5Z1TEWyXERzcU226/Qt6yUo5NZhWBbxISGy0yP2IDJ0sw5dkeYkseg
zolhNy7IPiVDP9AK67TmNOOYeo38+Z1PZKqzMXtNG/6B7uR3tM134prSMYbTLerCtbQRwUBnjkog
KZqqZxjY4Gc+ZcmEhgeB8Rett684xgE08zG9H1OxQzLVxUbZhGlCEIdfHUfGKVSA0dLsaDYhvWIY
kaSGOWbbF3JOTRVrtLftkkw4WMQAd42c0jvHJnybGboFIN/IGWrWrEYKwB4DmLSmLB/eu2xILjm+
5Z/Eb8xX4JF3fzPO5AAYrBne6o6bOwTKex42jKRpKyzz8ltUXH10AB6kAbc2xl68Vg4fQdmIRr8u
cFU+MM53CD51J0t7RYotS7cXwJdXXjiEjE9oir2knculU8Cue1FnhzuLoQLFZ0w22WRFPAwTf7Tb
uJB6DvTMd+ikHHuUXki6kkzYz6zEZieNo+O3wMz+4s+O/wqTic4FjF/t8kJEZ32cCGl/yMbInITe
HDKKArcQccG/LmV3DDwVcgLtyN9JjLagfxJTtMfQDHrWTiA2lrakBKb4c5XyIgDElCA24SKFCzlX
4YqUCb+DAGXYhb3Idg6wtKiA81Hdehm5yKb3frR41u4DyFUhZzaVDle7y12DSTPSgMHsPmEn3OwC
6v3EcXPbb1HdpROpTEbhsWbjUtmBlX3T8BgDhFzU3E7hTxI6VuHViatlGId3MHRwCczubmw4/NkD
BcJwg39WRVKh/sYTBhpuCOcCwY5EEw/jpd8s8TePn2FlhwoVzWY0ONQUEd0J3nSpKJTdIKgpehMJ
i5c79EuSim03YypKdyq2zbvahPhGlltsIX8kS4AVyJDUc9KVWdz8u+Ll/8sW/gdUA/8gW9h+6e+v
lv9dtYD/y7+rFogP1cLVCQN9KKwZkEb+L9VCHP8bkI8EGm3ospA8cnUu/YdqIQ7+DY4AOJ5hK0eW
BcCX/1u3AEEDnMqorK4sCWB4svj/Rrdw1cj8Hw3NlQzvX22XyBIF9REk2T80whsDK3admV+n29Ae
vLHxPjDHk/8iUe8PxfRfv+bqJAVCNkIEPK74v8uE+twGwYbdXi0AtzuuWGLVSY/uEEJ097ZG8U8X
OgBWdIgzyvTrfQK/x2ERgfhKlm66YBQI/frUtxiEEIF3rpssNqrNv1IS/13N9NefCdE8/g7Y6iE/
/JMe0CLiw4SiD2sSxWa/IJ7PFHLL6c08Lb8o65pLm2G9M0Fr8i9Ec3/Zof74Iq7wF0ScQuBJoGb+
4xPigWvXTIQ16rru0XVmeptg16rbCLvAbU5xrQ5T8yUbiv6P+RMSQ5l5i2e0VDLRddDZ9V9Iu/6b
R4NAgolHDX8U4Cl/CF1hTkUyJ2Tu9apDwKQWzxfwakn54z+9LP+hpPnPypn/7tdAN/ZXDiGWW3/K
mEcTTDI201IPTGrMwDCBJwTL/v+H34L3BX4lqBOR5/r3j3dIFGbC2bjUbbflZQfH4C5DRfvPv+Tv
Cry/Hp8ExG54z/AIQZX9hwKvGYXLctGuwGs30QWQ2RWRf/3wGMJyhlzhBvmu4PnU//xL/y53xC/F
CQLV0RVZD+UsFLp//5eFkWn6yTYhGk73qcTQ3m9ZiL1l3tPPcOhBsF+F3BkZKdRfA3n959/+X769
62/HCQLGHcoimLP+/tu3DfcUsnHDOgFymORDep80dn7851+C4xA/5m9vByTdV3UupIZXaemfyeVU
oRwAvJHX4+CtlSPMXXhCwZDaog7DC5TeH02+oq3CMveiXUT3WyhjnDFbV3Wz+ZWHy/Sp/BVrjNHH
gri4elU+6YzetGuIu2HCdSdsMzmcCsIiGAb/ohRFMkQq2YpQsABmhqLZ5uSjGa2DtkL40D5IQ1DN
cdvWliQYyWCnZzHxRKTWy6zXttZTFN4YTbqH64S15EwnH0IM257zPIUTp+O/0zH2njEDXnd2drZa
8TWvpcChXPMxsUDlpP2l0zwpIxAZdwRZb+iSu19YUalfADSinVhQ5WJhtNbOb4YaCubmVi6DwbBt
4emN77r8FI3QPBaTjbafG+A7J3Ak1Ylhm/Fi8P5jwOGBZw1Jd9IWFJ+ULDKlgo854Q7qwP7NpvBF
DehU8L+BgPjMZTuAUzZBnAZPC/ZxKwZIiiLBghqjqgwrjl3erfYNvOP1uszOK2/r4lsfXQAm0cZu
XzRYPYgkjLkS2sG0LFXcbgAazMMjSGT23UQdjDVjqwpI6gmp2mQ5ZMlMCznAK9etajyincNMYEKa
fRp7Yq8HAlYCgG28TNrlnQ3a1kmkY8R6L/SgcIgXuKWDo/YGYEh5Amqty+xxjmcF49mUYYq85gXD
hrS2iT9ggtboPUTqyEqJ8mpIvOke2Ww5hkFTUk/+YA9DLPwqhIKnsc3TOnuPdJ7W4+j7mESlK9rb
Ybe1pj/PSM2LLbruxpcYwjYqPmjPhphGivkML15bMljBsaQgh2kVcKpyaAi9cTCf6TwdoqQJSkA7
aq2aQvaQWkDlXc6ufevQbRrh38xtiM4co0Mak3sM7x55wrd6o63C8o7m9wlUwcfBi8NjP3Q3bBC3
Qc9JDemyPQBG8QmU98CHH1PUnY03v/YU7Qxdp1Pj9+9ERfaYUXx4XYIoiEASW4XYlBUQMa0lgQy5
hTgDkB2qyVy3+kovWAx0VphGkk0Vw7TwYojDpwGuhoOnuX/I55xWIoYrKmFe0azTQ7aSpojBFEY2
anTnZ/y23VxYaT+WNWxevFACW2GA2Lm5jRsslE2QH+Eniaq5D7dH4y3hkY22uW+0+EasAuB962wv
IWO27gVdkPI+e8VVX1LZPq1bKdcLZlpdgU0gKmZl7MEM0c06usMYLx/G9wfkNvTvgDZTyBzJHd/6
Bw97i5cca8D7EImPHxaquiPaijvsvfL7XpIVkSxjj9AXjdAWbX8SUNTWKMWfTdR9Qpd9L9qfzbw1
BaIadYXu0lTWI7rEouplCOPzQJbuphH40PLg07bKAguwfqG9WSuvz9Azq0NgAospGTRHGRQn4fQ0
Qb6GHgw8RIsc0MqLY/mDknWPOckNHZWPMdfwHkAJ8+Zhqehl2NKgO9sqsIMOgHNut2bxfngsasqu
z0EGi3i03q2o/wrl1qjEU8WL1cejNYHUtFsS892sGLLLhO1dzj4hJLgbBv2WtVDlJEAAIX3B4F29
nocrOYYEi7Qc3l3w8qEHGdN8L4IG6sHEq+NlfQjgyA7GjewGL+xKi9AMvE7d/eIPWRnyiOBogGaC
5TjLTbo3ejq5kX9zDplaOkcnQuctLuT6ZUcPQQQxVlMKX/GgZkgPqC6EWT/mPL2d0XvWo8vbytek
qeOoj78TUJXxdwAJ3vrspTf8HVCjfyXI/wO7g6v5ahpO4yT0oTKGIP+Pmg7+iAXycIqFZ0z65zAG
U6VokQ28FimksbthjINnRWRwRoi9grRw0vUs1TxCr2IpLq7cZMcRTuQjQuUQCEPQvkJQg1FUVIvW
i37yNluqf75qwbX+L1ftNTcY1foVzx6gsPj7jd4BuI0heqrq3PO2Fc5Yp/pdiO0zXmTS5FjBRkuH
zEhG9HgLcTJkJIgPTOZjnlgQwBVWwRizDeHY7JZpYo8ZpAoxzvpkW8tODsO3w9Dmq0EuE9kFBgtK
Zyf3PAPa9ZvGGKiUged58EN2I4yqo5nXz7XN2bfXbj4tDYLnUR/2tJE7OpNrYOYkv8A49OZ66RPy
o0ce732LDG1aOOkFS7Wlmfyddp74mjGSgrdnyCb8Yr6psfJ9PmBAQVOgbG27yG+8MuHd5Pn63icU
K6YQ6AKyW7EGuh+GeQBYHcZzDIP8mcNahpjBU2usI2BOMOxvsgy4zAqbKnELeVn2iIXzhkgOE1p1
XOBG+2KewzwBWQLbl5u7heL+JO32wPyomWt/xLi2GuCDz6o8dmOKFYeDdIiiqjSFkVc+JTjFw49G
piPAkNYLvcrpHodx3EzyLos5MJYY8JEX2Ow6aFvDSdyjy49wORJr8GF62ZIVtAvzsyeYgQ8oXKAN
AKs3wCSt8RGxMU4uQ4hz7tvHKBlSWUEdGIMbGKYQGKOFxNpG+gyTYfBF5KUNOdKjvURDUDSF0TKd
Ij91ea0jlyyl9FuMl5TqQdpwPRdvMLCFoLnONhcVOKNXCkUIdEHRUInFDxy1cr3JU2D0dppMzQFB
bNBliC7AUqtjjUGsS9xgNNjMQfeejAn/6dM1zAE4oDhmk7ShP0naWwaxHR2h+rPrAOiwR9pfcB3h
igIQEaNDhWFWkXVdj1qHgY5/HWH60Hv7TklUIdCCFxOH8uuA/9hPTJjC5KaVwEPWc4jr7jbZPCnO
KdFZsxQy7k1w6jLb923Z+4tuQNvjg6isWVZkjNOwPXIb2u01zywCwHM02G+ewQgHaieY0GqI+OMT
T8ZYV0sXRAuG9EDrlVgxxVE9yWV+0b2Pa2VIm+XJWSSlVgw3mipG4kIoRvAsPIywrHdgmlIJEJZg
01QqIiDt21YT1EpvIS1Dn/oLVGSJxqUEH3CAPUxGFZ4woZ+SoZ3eWRB4Dwl0ge/4kXQukVIufszo
Pb/GtcMmdB3JPR57LBKt15L5sIbpMlQ+5fZujcY+LOYNi+symDVSUBSSZD7oCKgbtEy5FoV1KZb4
OPxbbMsmiKPxZUDR185uwdcljPthWoID2mtmaNtM9D/ZO7MlO5Fs234Rx+ibV/Zmd9EpeoVeMIUa
nB4Hx2m+/gzy3HstFUcmWb3ft6osyyJgg/vyteYcU0wiqT2rt3hntfeQZ0HvMwlHIx3nGovggW0o
8FFiZsWrgZKA5nPeAzZb21Vfh+iXvxqDHtL9DAGPOhMl/MJ3NBgvII14EHgJZ51UltRh3KIaozGe
tXApLU+Vd4EFEnPODBuFICeF66YMOoc9eUrbnZyUWOM6jAYVG06W3vSRuTCempSLACcbwi+T05CK
w/eCeloFpb5rs3LqY0AvpXccVM1g3E1HXAx96USfVzMoqiuUTuDIUci5VCmrL+haggK20ceb85ni
Kvzq0b19BklrI9m3KhguQKocdWCp8F7qpUD2pUkpKI8Md1YWsVHVsa2wINAZXILvFfFeyWz05A2T
GW7cTouZvq5RZfuXiLcjTxC1uxOFCiLuy+wWiMnXORs5++Qzi9HCezidGquPiDJae8YXAFyWu3my
B4ZAS5ney0ARSQeBEEicbvhmmCgFa71b+qo3UY0Y64otPydyY65dO+46TsF7ZUkzjIcodx8dT2ci
WRjHfELp7Ia32mnM8VjiAL2laemGO+gmuRnDbMWjIpwM/UnBwUUcvTKiWnUcDtiEe3bkX4hwRiPr
BXK6i6jx3m277ggL9UX/3VzUem/Vmvk375l+bbXn3LluincWMFD2rj3tnhcPd06M5q4sEK1NNICW
woBQKnKZU7p0gUunt4/aF4TpQcZ3uGVfzJwae0ZRk1lgShDTu2g7o0Y+ZLjePujsYR/5TYaixZij
h6ZdHWfXj6ORxQ5t3y4efEvejgjnjZ3vDWaxE9LmL8l4LKcKKbW/mxtPq10vl/7NmMVq7wJVSMmZ
peqeFztXItFWVeWY8Lg8hE0s2BRzo+cdgR2l32w5uz9M28dH6ziG/qTC1vgRecZYcWZFBrtHvTkd
wzZjw2w6x/tiomZSiUR28lqz4JexMKVuE2wpyMBV4/iUjlM9vksx5frgL6Gk347cGc5nEK1T3Nt5
+aybjn+8ThZVbrWkrFeTA638yKCwfK444DBS4+sS59Dr9F2QhvlDqVLH2tlIS5FdNSZTpq4cLSSR
1kgRkVG2rOfS1dVXJxvmQzaZOW96FrIJkViCcjzIxTOTHoqn1i8rlbBWtBXfgmPVZ7jCuEBKSB8d
WYIhI5i1o+sV0xBaE7mI6cnODRr60EPbB1Rt20u0nbvwgj8hxpwelD86874I6/rTpKKJ2oJNlKR7
DMs4oHyOePs8r6p3oYnS27X47cd9P/TDS4mR5M4peGV3fdCiqQ4bofM4j6YNwatFdW/3ZTDE5bxN
5SOkIZy3shQTdDmL5b3TpKxwb2v5qrTi3DUHit3bMLSLJVvrSh4JyJbiya8rZHlg5d6M2vLnOCsM
fVUHY+VdTWYob0t6LA/93GBntu0UETOojFHsqtGt0kOt0Rbu1Fy1coenK3xkW0CcVYaglHYGkeLR
IfcnhfzXGIc4MIM0jS27K77O84SitMHbEb5yiMuHfRrO6/o8pI7dnL18yC7BZKVvZGwXRH6w8cw7
wUa4JDRZ0ekUHtPecSyU/xqGoxtO/DoN4cZhoZeYoPKJzskc9MNBWXb62VMuO3LNGPUexH0ZJgHF
whgzPVHt3pZK8x5TsB0dHUkjydtFviE4zaPDAiYiuummYTUQyoBOiRlSbaqoNLBvBjhd3h671Zyz
vA9mdXD4B0cS3lyHRFxm3MhGU84w+SR+kCXIhjfVWMrjVgiGtz61GwJmo0eNGg1u9QPVecHEuUT7
GpOThcI+Y7xz52L1GWPkqv3/n71sntTNMmr/0TMaf22y6uv3H4P4t810+3f+Z/oS2f/FmMQHfral
ejJi+X/TlzD8L3PDSkHINjej+GZd/j/TF9v/L59JGwUYSC06btvB7f+6RnGawnwAckNwVcTU5j8Z
vmzN0X91Nbf5zta3BdFiMR3CHvLrUavObLRhRpSf1qJ1D5SMBVN+gKf+2lTHzEHF+ufD3Yf+tAuQ
ZcMGExIXgCiDuf7r9RrHKgdK1ey08IXuXFpcT64W9XlZdXGzhMK8tnFtx3++6NZZ//dNbheFkAyd
jEBKeDAfzpP2EE6jbt3spKRnXA9VKfZW4zuxwX/8y/19aIVv90fDipkWDeRtbLGNd/5FHiCZaVk7
30Z9hKj6OlpdY0+V7TKRL8sD4igUDSoYjv/8JxGa0/Of7/TD5eE8WqFJlUQs1ka3ZDD3y+U9mlqo
28L+VCqMu1NVOwfVrsYnm52HfmCLkStUwr3l2C7faScNxz9f/x/Qzb8eNX8A8DnPcrfoTUrsf7ro
/7r/ctIekltLntJx+5HL2X7G85t/KZFK7NELszGnvXCvOlsiGZDjESmjxwlztv18p9VgPQb+OB9D
a5w+0/+psr80Fz687//8fRD/AdPb3saE/zBszFuPj74y5UmGgnoZNdF+8Gb/FFZ6TlTWGJ/+8kA+
9DK2CxJpsREpNyoVbI9ffxGjV6gwFDmc9J8xs7mU9lbMnfmoTNPWfRCtLB4KfDh03IF9hLZKqbqD
5Xpuy1L9ZVDzT4zkv38eAPEmzDYWHAauxMN++GsQgLT91h04sZ+7dMz7LGpjTFXDRQK6mmOnFwVK
XVp2+dh99zGiH4fJX5OhWtwCl2AoHhgimV/c1u5z2vt9RpEEse4lU2N37lElUX5R0ujdrCxqoink
g2tZX67rRhrnWoQTXizO/4dUt+kN5gfzy58f+D85IR9vkbOpxa+8fYcfv8BOKQsDPYorD6kJidSN
HJy9Ut38XPV+uWuDbn5pI4nmbBmt6NasUDhJmjUkFDFwLVNPnbFmDe/a8oxPKLqrx8obTdihi79J
Cjdvg9W9wVRMz8EwFt8dq1JIW5X9dVwNutRzoyYTs5x2XtxhMNEFNiua01rjj8+i6vHPt/th+BVu
PyjsC0xaPksckI8Pr5ee0hIvUnVat04k/utyNyze39IrPn41XIV8TxPQBXC1/40/DBl4jzNL7onD
evbZ4ADapWo46371foSbpe3PN/Vhvd5uiuKHqBsWMuAlH1mSAeM8sfZczqnb7IZ54oU/bN5hrNF/
WQ4+bEf/cyWWSYe9lq/iI/S6BgmYEbVTnSi2sxtEzfNz4ZvV42rI4TI6efVYWyJ/+PPtfVykt9vb
ZrNgF4HvwkT99TdDoxCZlWqQrbkqe1fFFFJClpIvkSmc5eCu8J2XBfHwW6mQXW1KnL/9oL97wvRd
qUtoEDM63X7wfy3TxuQHhTbL7oRNxtjnntny3owNPQrbq9P/KMct+Och84aSUMeig1n3w6Zk137p
2yTenxYwJnFpsOmmQdVcRTRbn/78aH/3exL7sFVF4DmQWP16X02Yy0HWCHrhN6U3lj1YN+MwT7jN
ZYhFrmyuhEN47J8v+rvfM7CRPwWEEnCbHy4qQxwe3uR3p1ya+ui4af4gJC0pDknINYp14TfMJ3uu
YtxrnNMqPLn7P/8Jv7tvmB8e9A/m/oH7YRlYB6L/kMV1J1eY9A1t3z9PKjWTNh/u68xAPVvZ1d/2
tt+9RBsqi5UW0hBMgl8f9qaxMeXAS5QVbnSbMlC0GBjJmjMoOU5/Kay2h/hhWUefYQcm2yjCo48U
zY5KMUTb0J4Ac0W3ed0/6+Gvu/VvLgLSB0hmEPIGoYf69Y7qyOkRFQpen2zGh4D1KcKwnjHJ/vPP
9ZsnZ5t8f4CDICVFH59cRQuCaQpyo5m+60uZk41AX4e2oC6dpvvLu7H99h+enM2aQm0ZEFxsfSzJ
+nYqiadT+PO542MtotzeRyY7++qH9RXHYOMTgBK8OpPhf/3zff7uecLfioAgwwBFfv7r8zQKlkI1
N/2pKn1j32v33SimOfnzRX6zObFRIAQCusXc8eOboZ2ChnOZ9afOCKpHN+cCKp+CY8thJhaVUt/+
fL2PM7VtPXM4xSHhYRLC+v3hY2sBSeUyqtuTKeW67ly6FpgQg5ZP2yXnCe++Ua6frCBr9sIoUkjv
bZhfL3YPTEGLPCzOLWvXTZPmw/vo9+M7CxZCXTGlwC1y37hOXdW9/fmP/s0b5/Dn0l1hcuJDYvv1
l4CtLUu7weAxM3s8BE6T3izT4J8aLzX+kq72m+UQLhJ6Ki4Gn/DjWtSKBXYt1nDAK5NoDrVfFNfw
dsNEu3K4H5W1nDGTqwzrUOtdT2Gd/ef7DUlmW2hfxKdMMOOv90qYVzAZyDJOtYvElyBismKWLrpD
iR39RVX4m28LNw2iSlZ+QIwfT5acj/2tVqlPLiXjZW4QDw8+vj6EHqvzkjE0LvZhu4I7kX/ddn6z
5kM8i1j0LTqL/2sPj2BFBLMZ1CdpeCy/K0XDms3DBQ4I3JhSohHKo+xvxctvvjb2OERyfNHs5x8P
UKsr6AdWaX3Cgu++NOVifAoRKT2FTlucCr/+28629U0+Ll+Q9AC7uby+AH4/lCoZur26Wv32VDgO
MzGGWqmMC5ChP9kEgmc2xIiZRRRNz2sXpp+iZgJeiD8VmULmFfJn51rV41TYnAL6ZgmORqccJgqT
ePfcnNq/9NTk7PhuGSCGMsKkhJAD+rU9PLGydK//8XeIgnOzvVOgkBL1Ye0gJ3hQboO6w+5onsJD
8J09WUrGK8Zb/ZeUvd9881tBwJtp81tx9vz1OwjssAsXu6S49Q2S2q1pPay9MRyjrRfxH98WPXo+
AYJquOTH72AxIV0t9lKd/ul4DFhXdyaMhL2biuL050ttna8PL4TL0Y42w6Zw3BIsf70tmDjGZM4p
m8qccaJWsP3oF5BmYfWV+aVR2PIxOXjteqeqhaJrXEKfEIiyehyMidjKivfs0xLq9VoFXf2MAc1C
pGO2DFhao33/819rb0XQr7svgQxbpY2wmc3e//AjSHcZQBPSEKmnJrvqJqf7WqEFuO6GGQzulOfZ
+2iK/kl5Es8W80lQP7293meBkKh+3GwnLFPd963C147v+qGtRr1H+jZcYHWF91PYzEczn+jzp359
NWGW+Eux8oGivtXvHDCpbFlROWz+r/XU6laDqj5sTp4tUb6NbdTtCmgisQco4Lpm+bk1GkEHQ4lp
Z2bW+1IV6/nPzxE156+dFJoWbCgoTIH+k8XFT/+hmAibdunyzGpPgerDalf0MhN3U+Myou2LLiGi
dbwLWJ3iVU0vQYFRPPb6HLjbLPKfdtm+zH1byB3tOPU4zkbOx1AohtYtur6lJ36TVOsrV1V3hMmi
FmTQO2Te0Zi890nkcSr0Fc0bpin6QYrsa7OIZz/YXi9nPmd1dMwjnGYSfzrt/M2WXl6ZDfMdyHnA
DiCuoC2XInEF8QxWjw2vOA7d8mzOoHOjLzYQOqMaTk1Z3C+TvmJ4tp4BlTHfmd56dCI6Wu+g48zE
dDX+OSwY+pTmSCtlOa+9fIFfgV7K33VeeD3YOdOT/qyYdDuFnSglD0VWnfVQ/xhTI8GLeyRQEzuf
SLxAvzkKhEjOdkzzQsDayjocrYWRGDjD46o0Tive0xmTtDkNWeL2yMciDS2kUA4EAu/LiLoLv370
5Jrpvmw+OfDsSuoZqA8lw4nhNldWdmpW43rxxIPbR8wIq+atKSoMY6hdvfTdCeT9srg7+t2fDT3t
O9s8BN41o7jveW3wELMnueizcO3bLlgPlrzLMvtKh/3bjIV18JGBQr2J+6k8GkWULHWOhCdM0ixN
RsKsemMu96tGRKK8CwkOx1w+TN3VYHqftf/dXXGm2IF3h0zo0C/fXVKq45DW9M7v7IvfmT/C8edq
O5dxM+fA7VMiO1b95lXyzgEyRr8ZrvIILc3ihC/khdVxRIt3nfobu2oDqr/yYknrgaDiU1DlMtFt
9mRL/8BbjIbJjR0T4a4p0yY2iSrMSs1zXfRdNfrPGa9zFRRoeYF91t3eT8tzvW4hi9Y3RowHD5rW
3prT2wDj8zr4z105fLcFtK8CuX5lZO4RqFHs+EUy18ObYdqYkmFTkYP9xavbW2fRlKepcXRh5fVX
U0aT1oh2EQgZozDOtH12eE6v18E5rmCSxsa/ynBHOjjQmhaCIliRi+wrO8b4f9DRc4AXGQvSYzgb
Hm6g5iYCMIpShxxfrOBoEPLEcfo3YBTfmEUggRRXDSpEVeEx9+36CjHKDbkeeFbrKZktUAksk8+k
vj+aU30PGvLbasnjylljp9IfTCx3XW8lluLb/pZb5ZXrlftOFy+F+blB51DymeTFjPhPv0RDczKi
4R25coZ5WWLnEz+HcDinrRU7RvtdaP/aTvt93fMQZqR6uk8YbbpI9cOrcUH2OupT5qdnYqh7KCVV
f8W89VA5Cp29jTc9wGXlPVWextoF9zHYVpBI8v9hHwlf4hr6oWFXxIYHk6DDRoWywZ7quMHTbNKT
NUfxsPIAO1leEaUSIwaP4JhJnFlad2/OIlR9rFpBYg5UOwu9YolS79Cn3U0lvDe7gbdRFQlEwHhp
uofcLSUoriLco5+J68xJBr+DETcwjk5Dag/mFHEUlXGpfP+xCvAyyqW9BX32rtFsv4SDTDhSHKQZ
fUXUdO3244ME3UU30w/QCdTanU6FymAd6eCIYZaporpuFlQXmWIJMsbsDrUg2q3S/Y4Q7ilax1tP
8Ad32Wn1TqOUoPGast2v2M04J8Z5J+7N8rvVFnCqUGBHm/94vl8U9ug6+FywrAJeQ7DbfgO80p/a
bE33VrASmeEI79VbA+u82G7aoSO46vq+uqtmrzlEUgFUqAc5xE6N/NKshuEp070ULDiZfVdkVPAQ
BQO57nqU49MRkU377gmYGfs29fO9CpC4hQuz7nEtgksalcGz5WIACkZub3XbCLX0fEpta0hmaeGy
SDcKTl5h14O4hb6daEP9IxjWh7VsfppWC/1zCdZEYIfLlzIadwgDkaWgzv2KhouA88J0cd+3wW1l
G2vSLrp7QvnyPQKlduN0EerEwQRFRKCB+8wnCqjBqYR/tqNB38jQWMcjwL7wDDmlusuErE62sXQE
7zap8STbJf+82Kij4hYU/kl4s/HTswes7lB1cLNiIFHXXl5FT7l00rsGRSali9sg7g97tAud6ryD
6gZvTQwoSvti7FBBpIFWN21Fg4FGdKq/RtIpzYPWntgBaP4CssV7X1YuHiuvXt56dOfnoZDoJuna
lccxdQQkr973kmYaigdOcJWiP6/fKKPrb9as5jPjFue6qqvuJco0HBZvxJn1D4eltEu4feEkyLZK
H4eAD76uang87hq5B9vFvhoXqDHvEI0EcTFXUQ/BbB2JLI0G5CdVXrUHYSJswr9b7snHcHdha7af
DNkM1zlNjFcQK1A3+jS/hCptzwYKoUNTu+HNEtVIQ0j9CN981wDQOGxrj4EgCDTR56ADzeLXhrgg
KP5e9Jr0MzU7p9p3OBx64aM7t18DpepTw6HgUemyf/Lg85yGlYbBaBPpELd9rW9roKolKbaOSAbL
Zzvrpf3O8Xm4B44lY5Cu5YWpjn3OUCY+g00xkpWuw7WZigS83BOJJMV+zCd1YXTXNzsfPtC+KWzg
cxZihxbvXJIPKcDXtpwRfxZ+lIsDjtrlkFoSV3tYhCC5BJNNckn1OGJCmDvJbldxmg8XU6WEoOBn
5zxztJQRvs8yLzl2Q83Em0KE6ZyC7W/A0XRriIBzrbLrcZWwJgKhbwS2AsBbeaX32SaLXldrQYGK
ROvKcWGnNTkKN0t7IfiWgrod/BpKoXEcdrzj1rmmCESgrB3jBfXFjSKA+rXHx32c59z6kUvR/Ewz
L3s2TL99X+V9iqCEIx9F9NGKxuyAKaK4m9e0uw6aXKBbr1Ue7Gj6tpgMJP89mPAcA44BODp1t2RX
mu9dn8+nBmbTZaJGfkB2kVEOGXaiq6lBAzWvF+w4QRz1HieiqbOoHZW2f/hjjQqRQdx+MGd18Br7
dTAdBqZGI5lL97NaITkIkxzOAFgr+uCOx9WiK6cmkcFzOhnjq1vSciDZ19MJUvemRudq6tMMNuxb
CPFm2K0zB9tyMmWVBJ322QMKdh60l87dQqYv1ODane+bNFpfMXBYJ4/8x/0cjLr7lDsNWvRRzsa7
VSz5sTJtkRQgZl86wW44Y+veyZ53be/qFcGWg+9hh0zGGXa6KdVRNDmIBorsk8u59uIBaH4yPPTa
qNVwk/ES290nr3GEsVsEyqq4rFP3kJmqZDcfMGLH3iR1fuBoHF3PNXpcc1yporPOefK6iFKJ37k8
8+PZEh5xp49ZWdffffq1j5r23fvQ/JynkmkzbqMfjKkc4BLBVQk4nQVyHxWudz84LL5zkAY7sRrt
rqrM4FFadXSl1BjGARyhkr9Cs5gLR6ZfffTLd6orGnCbGsZk5xoY2zyM/f5UzzdWrfydp8UVKbrV
qZ4Lk6gnpzw4PRv1EgUbIqWXRz7b8YAIeUzW1eVePZJ250qDuKh99ywXte0gHCe/TAhKcIoxqXnM
UauXn4kzoVgObHWy3AmP6jh2dSzV8sMzuvHGmCvkeriS3jxOJUeG28W93Xn9cQiD7rGyPdgzgSG+
L26zvnSQ8BIpm6Oy7ep+DNyXoQdmYRqkkq/TVh8Ke15YvdqUKhj0L3eaMmF4cyvXvRlDL4O7MvpQ
Fsqpi2d7EWdvARIdd4zzYCmuQKE7OAOQTRurjPvBKK+3auFOLn7fXkbleXbCv+Bh5Jn1xp6usvvV
LfKd049+UhstOxuJfigZ0U4/2VNgHtLMmZ/61giPqQh1EnroCQIb/7yr0UDBoGTo2eQqfFyD1ieE
JChSA8cQmVoimOt7jKud3HW2IfLjpCwaFUPg/CBoKzu4lTOY+2aROepjDzEwVE0r7rawkXSJurPn
UaLw9Ktr1zROC5Pnd9jC0XlGxskwx/X00U8n2FNC99W1Xtbhu0ilEGj7iNLdV67sGIdPdOr2Gbqt
ZKYOQsVfNT8rY7RuO194zzpqvI3zrLNrXeVORSmEHwXloB73w+h3PuQlf7zXWWef1pCwRtK01ngG
YHy1EOyHWcoXt93ibK/2uF71NbeJyJtOGRRpa1N3gn11na8DLaFdSGG+W4wBMRmkhXI/+RVnF+nV
DyaFbOJ6AtSz28n1igXrh3CiJlmpVq6GJpP4tHTzVc8ZL3yQ7bvW0GelSPHA2aqvM2pOzpwOniQV
ZAk9+2UXbpj0znUgFk79K/4XzibraBGCGBonlQYvFgCZXVhKO2aQRjajMAPnnM9wQpe2LtFgRsXJ
X1uRZHpS+7TxjFM+LdEe4LpzTSjtLQa4FuoYXUQKT3uBh8W+bzDE30GME48oKupjkfXiZlVwCfmf
dXOQgXbuSsxeD045rbcGMVqsX5GiKb0JFCF3PfZIMxRQklmj0DZR05hLiE40a1+F0xt7NfXpy1zQ
0jamtgBw2gbtod4e0RCUC70SpJcB7L5T0E9Z4pSf2f1YxRs7s55cq1zpAGFZiRmY0kSwsia/yQb/
DEguuwAn+hoKG1XxoMKDjcPuZDXQH9NJwpMwerN/oMD5CYiq/aLXhnOI6F9HKMtvQR+901bQO5TM
7wMUwNNUejlHGusL5or2k8O6kDRZvT4EpXoxppQcc9vI78W4It3timw5ZhLSNkTiFSW9P+3HHkHK
aNNj7SNV35j+ECWur2SSyrq/CiPMKaKtokOWTrt6KPqzyyHvhn4USnBCZWHQLBZMlTV7RbibnUHW
PrhO/VQtIJH0oLoL50rkpG7aXEcODEm+AWIcU/d9zMuttpv9BD+ojyefshCU2BtheoCnKB73Vk88
TxGu7V6uIkyMAg/N3EPumP0aYGY+D4kNKI1Cs79ZirGPm1694CvhoOJ4IwQ6s1tiEz3+zrLyAoK/
n0f0HdJ0nwPgeS6WegWKYkjwj4HVgYxtrQj7TxYlhGL7N0WlxM5aW33UtWEQQo+92dN1cFOEc303
F173rWsa/xg08+PYpv84fsyDGPP6dZwyfZxmMCF2Oz3JaLaZ93fey0ZXvumzbEqGcipvMqB0ezM/
5W6zXCqzM892NZmA/5U+CtxAJ0tmYazqMN9LoxsuK4e8b/BpzIPyiwG7QUBxNobzs7sl7vH8u13Q
ueKC3mdMGuF8yTms7mf8y0mlJt5wC8NpRHO6JyURJiIeWxBwtCAISmhuo0l1SdljsrQn6d6FUDjP
lqi+WUOuXlQq3RMrur6kPch+q7BwQkPXfJ/gMiNObQSSGKd8oVczfu0Nv72PMOl9hvgTu9JrjmMd
OldqSoc9osEeI0CkL4a2muiUN7SVW3fukqVzBn67irCFWujmJynL+d5ZsD0VcHxGJu25eTLtXtxG
vpDQ2tl0TYOOlyFGeemJxY2FTvUhsFpzz09W7fDg95TguC+iKTw6PFNaRFaIWg/ttRzUzshLL/Fg
ZhdlaFN8zsveWKr+QAp7AT096h7mkhSqLmctnOqyTzqEUrsoYO3xOcNAgq7bGx9RdVKaIWfmKC+b
g6UkIEu0Zgejzxx8pxT2MCGLUhNJLYmk8LV/Rbu+Pyy+s/Ke+pceCk2zj5ypvbPyLQmBCvBkUNWd
wxJu86Kc9EBWRPYANVzFXGDakxnRxyi4AObiuTpVBoi+2ezodQzSBFK4Xldt/m4upn+75Sbe1yCi
dEOBr431u0tKyC4AOIQJlfCFybZ/tgIE0kjg2z22uepg0y397OSLcVW17Qq1dh7B9Jn++Jxqu7mW
jAH3IO9uldZfkEV0sTuYr02JHYWg5Go/QkOO7c5Xu8HMplOFjYCzrCrvO92yb6MDiE2FabnqHPp6
qTte4AXmHMxlejSJseBrn4GKuWn0MlmIyasi/1Z603otB0ZX4HbWYAdOLMdlr5ajRzrtd01tdVAI
3M4WmvFPU9Gi1rZZcwOTYiWmXYBvScKz/eLq0kRcXRkJVt/62RiG9CpEQH/AaYiLZ4GwRBbJGNtz
tsCP898xMi37cc2xCfQieC9l1+44N1mnSLju04i3Pm5qv9tb9M5pt9TkTeR+FbB9FCsWa34tnJcr
7ukcI24UXVvlSFM6mCD2DbO6rfCzP9f44NlQ2hSAmFNeJmRRNHQWkJa4aJ58nR6XdhrOkSv8Yxvp
/qsasX2a/XzbVkCIAXm2sTdG3b2fwXc0K/liu1MDpS0AMrWgf1/DOb9EdeofigB2X+nncKpnfxiv
+7QdHpdSTdhxOT/upmqmddnNeXnlpACQskz8XE1EJmNtZHBAfBPnl64vZsqIjV5YNx9AutsHs57X
fVFj9rYanXQhIw0blmGcjQNdtmIsT7bnrj9nKtJrIw2sZFrTGyN31KMDzvCAygaFJDTx/WAF7Xcn
zdqdI42B6oAvLxKhB5oZjcinAqUY4k5Wx9cgn6ej53aXsRTylqwa2sbV/CUq+x8iL4JD0DNQmLx+
y5+OTPDWU32ZdQu7qep8/YPBh9XssGbp5yJaxGsVFmTZyJ9FH3DW9FrzZKdMC2i91bvAXuu3jJyG
ve3446XXk3sp5aw/rfbCFjJBm0nsNBpOaWGFtDuh+x4JdXF383aW70TW0srz04dsYvFKyYo+5aAF
Htld8c11TbovMNjt0q6cWxycbnuoWsWXhLUJtxNCHArGtuy+pPU001tTKZ0oGJBqzAWP1VouThC9
98DtL/0UpUeAxIwNEH3eLQ1+x1gU5rXnRNn11FbwC1yzjQ498DGTE3ovpoPghGHh1sBhEIM8xf7k
Ln0J4EASDJR47gK618p6E2O9IbtpP+DXozpGhTTs22nFjuNNT7SMm0PL0PIclOUn4QVO0maU4GJl
oOMuJVOdcpUHs13LM/JRnBEy7F7Wul3mmGIWuh8HPHyFdpUtB1/1xEp71mgtNKuFlYx5/kDPiuEw
9mbVLZSDQVDi3wZAuMcvZO0yRjIHLjPdpuGQHi2Q9LczfH8idwlHqOpgZyHK3fkS7NeYf9UNkEgw
ierE7Ck/WJGRyNWHrpxCcVhlNF5NTpTCDXQ/QeLt6dL0lJ/C7p5N7WLVI3WYCAfQ9lje0/mVOTlZ
FB4n6db05U+o3c3Xlu3xHo/MQs8dSjUONXG0/My5Id3K/tz4sLTijErbiWscqj+6LLOOQep+ibqu
TqZocz3iIThbZlmdA8O6ylrvtRnC5hzUcDByOT63Fn3xyoW0gHV22HvSXZM6CtWb9kc/PC5EySb4
b1l/BwCixylIvUfapuW+ckZ5dLpqvJnRJ186sPYHYbsC6CRvYjxBetzLAQK1XaVDEkQDU7Ywz28N
LUGK2Ybe+1R8l5G39IrKoD21XRD9N3Nn1hypsWjdX8QJICGBiPukKgk09SSppxei3XYzzzO//lv0
iXMtpVWq7/B0IxwOux3OgiTn3HvtoLMi7dD20ropilVnDduLJ44UOGJ2K5MoIdnd2+PsfPC8iLv7
yaMVVi7r8IEj7SvZ0WXZTplXEYzQj1ui3Id5gV28xpzoEDw6bGsx+7abR4tFWyaGHxm3eRWAWix8
4PkL80EnYVu7IKFV/pkgbEsuWL9A8TVnJoyWS6aedcNNOETdPZM1l3du6Nw2vay5tTI0JxjMrLgu
Nc80L5yG853G7sKvqxNX16kz6tebge2zwRnTVbZmwONDPR4YWseVLTKqpO9tiNg8TcgnwPcOCsjp
C5xj3QSnr3TSL+T5tQ9Ga2229pY1d56S9HOYGckqkLYaFlQvyrgridIy+RFVC2W3ciyi44KlCZpo
6wD5yeeffZwSatGQiJMt24VUWK3T+1XT2o9VmJm3eVjWjykRN6wmyoW9IDcJpHfJ8TaTGAgPUdoP
2dFZifG+WDPD+HPChH2HQa/4Qy8kadGxnNMP4xJzIr+xVuVd0ZcsAtymSu86F2/fRdZAPT06c2J+
saBE/uqGDCf5QmbIrZm6TMygYVyNjAMz/FBOycDUy477ToeU0Ny3TqmZB2OyZdA0uvPnkmCmWBkX
f0VLFbm3rMNkYAiLeXXWjDg8DJ6xcTSytrytZWlzUtRpzaMWxdZnLy/6n+SEbbkVkKuw2/bIZSaG
qu9DB2McFC2PS0ZvchcNSH8zuASfIeg1v4Cp6d/5yA6uz8RrLydTs8BMpwA6EatE7sEDogiyWGhI
ttCZkxrClo7z+8wMwliYDzXhUO8WvPUFM2OylLgHoTXGXYFsYdL7jvWSxSH5MR42h4gXzU/l6qKd
J/4Ly4b1+7lEONqHDtxwesUCs/nWLTMZHxCC+HvdM+JNZM1w6Oh47+GJhvc2cTwcj3hxGCyzMz9V
IbAQfyoWD5r+ujYXphyy5j4qHZ3Yn25OOiDXE5rRUI8i3ylQzBBbEncPI/EExpVVpNYV8QBlDFBB
5A/cVUbZde6GcXLouYAlXI7bMGzPRSlApHsWJxsmvT4cUgEbpuO2lQkhRj9fLAYeZqIubx3Meg+N
m/Z+PRRQG3tnoEI60szYiSHPjVj+14Z1RStNjSu0E6wsig4VD8Ex1Dd5qPx4SLLBA0ca0VeO4dlB
e1ptXQ3GpH+vOqe74fw8JY8kzT/rczpmOBqtmfvQimAJIot/dtPQvzOWebmRdjoktx7Kn3ccyFJ8
RjQAozbiFbf3aKfs6MP7uaJhHrBqocn2hvobVKcQ8EMa3RNLgJy5GdPADSWKntJZoj8MLUrv7CXt
uosRe8h42UoOnqAvsUGCmzGa46FGhoB7HULAg1Nwr39IAEsUxz4ZaI0RpP8/9c7lH1sRJncDR+Of
ORHA00m2BTFvVQ4bvPLs5jGdyv5nCnzL4YhOQBM3UejblWgeOdXU2NwtlTwmbkZkAmaX6anVRful
IQboQLiT+5k9gwS0HgGYzTPvvmol6wMwS/i2ycXhQrFjvEJBw3o8hPcCzLWOhqs0TlFXdyR26zO5
FJAXYH3SD8iJmTmczQ7pkCNnFwaQKHgHIZcHg3BBYg3OpH+tcVK7h7xHrckJFi2rHVPrs8sJPRFg
jeBDNKnNpQRUdT4mwWO3Y4JTQyxtF35C78e8y2Fw8T7B6HBsRje+93Iv/+D1ZZhfkaJmYaaf6fQr
35sD0ILYCcRsS3yDWNH+LJqCRsBV6Lfc7OWfUsTpXQw6imPIZWJ40HsE8L1mkV9D+AUU7xU89cId
g07nyatNqpvW4HyOdm57j3Gs0eTBdnOVXxN7iAmVm6OrzhpQ/o2pLbCdQyP8HI2eUQScUU1PGoCo
gJQhOiwXBg9Rgo6DRC79O9NCeB87Mn9Y8P0+Zp4bE9gCR/tPNjsT0U9jT99IetwoLAhWYhk8rWJl
1iPt9FlHR5BUsZJXh5VzxK/5spqss6ra7K5NoPqfmIoaeXTbLEyvCTFIg9Z1IpQo9I/iMHHF8T3O
adoZt1fv0KH0Pj707ApKDKNutkRfuZ2iOh3DXMr3U+cuLDriaAWWHa5b3h8apgEx5K9aB2RwCZOf
4V7WgibcpFv/JiVmaN7BqEejRfTF1aZrJDWvK2EdGoCAzQM/QqEeOMZcQGu8mDyzfejFMnEVFRL4
lW4jc8kEcAXdfb7TbUjfXlnVn8C7zNwcGRD8WNQzA2WS/8yJM3RgIlHupe621AEWkA+dE1b29yxv
84QtZCw5ROVcfTuh4iORe0n0XRmzGWqLQrqHxUxl/j7u59Fv+qa61rW6gmil6Tf9GvMtmORqSSqi
yyE39mDoaDN/P8YryGdG+CR8n9uSMTJZBeOcHVYMInqjic9sKXWf4KHmaEda/Kmlfb9vNtjwhFPx
so/tMdAig8uymTX1gSAxKgmTfdHfOmPVQS0pS05aS80NtZul0PPloqpocCY4AQuMUTr6psmdK0lN
DYttnVNSP+a6BgXOsLoXqcgYSUrHRd2OIQunSz80j3Nt0BfLVnrvxxrEJPUgg7DxIJUL8P3Hqa3g
aNidfVNxn8CNvYvC1DRq+9GidfsZrPGIdVll/8iZUFglQ6wLyBe8TwtEU3dchTJl9RK/SWlhgGDx
kAbeDEFtSGcbhZJNUxm5oT0Qa5gdEHYxX+jxMj1Zei9ZN7ZMUjAz0dqKJX9goaVBhnIjGm9PMAZr
0xro4GFyciZMVofmLdv44f3SjJj+6xhRRNx1OLrS2YDS1b8fwCXjgteNC4li4qBpM26YetZuhmHq
bjia4G1suFSEyOEaJcK3YQlYOCNj/Mjw/3FgczRyRD13+m3q8e3eraGBgUaDJW9dzrORaPcoD7ZA
GwjANiFEq/1v9fF/Rbt9rAr++p/t//n5nyBfJaH3/y/H1/+r2jJwO7WoFyX/34jw3WyNp2G498uP
svjRvjBj8z/824yNje1fhoNJ1dPxsiFXRT06/Q7wxaaNolRuMkeUufx3hMb/MWO7/7I5NYJzi7Dd
2gC6/2vG9v4l8dxKD98v5gPbduV/48Z+6ZfA67/5ZilIkTauazm3grEkaGVe3YUsPO4sxMjnlJyb
MvZvLerfxSuK2TKtIThtbi8OfqvrMJ3v4N1mwTJNBNCyXIqdA4l4THVNWZ4xA7wU6/79k9ufPzOY
xSaJBHXn1JtmFO4kYIb+6xxnLARyWTX0+Qa4wYce2kV2ePaxP/z7dU7DXP/+RUUnbnLgXslmrQIE
bKF1mBiZbpnQyvWMnUahk/39A6qSt08xLpPWE1jdMA7XZs1Njj+1bvQlj0w53bIMtv6wK/M9qKfm
DiaO+6HWRo29WKfpZ3wHL6Xdfz/D1oCeVauWWxotdGgCac2o5CbdivTLdMqHJ2wd+X8l6v77RxT/
RDz2NmehThWISIwP5eQav9K8ca2DjEgzOaMuPtXk6VLP32TmIl3GEqsVuaa44icxVKx4yArZ2Rw2
NfGzmtru8GebGzwOB0uOQGc5fbSZRW/fbmynvoNiFOOYph97OJ4ksCTWEwv3lSvG0iWwAFUXIXxv
/8qJOlLxx3rkxaaEtxbAXKwuNaOvriSnq2fa0qnSlVEBxmdpJE5aB2wWuFoeW9YLRdHY7eXbT2+c
qKTfQv5nn8Dg3Jec7qoO0E3N03sI+YsOXVmi27ElOp4DmCgAkZFejZ8ypOXJtcFVdH0DWqZu7uyi
s5LLKew5WOsTT2qQxeQMtzArDePcI77Ulv9vU1fNJUtSTRWOhjoIV5KLDkOld/FlRs5vgRYsTfVv
xLytfxn1iC6FmT++ge/hVUfOzNlEdE3pjDs/xlaHz+rKtlgeudl2eaxNyKuQFTqfNLLk/nj7W5z6
1tufPyt+IFsnS6e0CaIqKj9x6c+94dKiW9zX21T/B6BXjonwBQS5TVLXRWiUxZOD2//zvsdXBot+
ggmBGQcThZ6nT1rcpj+npSnOjHenKkcZKgaW2Gh/sgZ58NJZiFjgfLJXd5yd3VgZLPK1dUjLcuvA
1Xsgsp4RNV9MZHf9mco/0c90ZfXABLuG5NU3wdL23PNOzrRaHMtNbnehhZH26+1vIGkqrywiVNuN
CfhkyeEzBdHUzO+4sez+QoVmuLcdTTd/N3dkSJ+ZG04sHnRl8UDSX++EvU4alYMa6YCnNesfHGOe
Hc5kiZo8Drwv6LLeBP51Zig40Qi21d/zHoLYrjEIHKoDL5epd+X0cwPX0Yvi9MxLnao/pYeLdp5Q
fU5VEGV1GSFuMUWlXWJURNZf5Owc2DHJfjmDwzj1OkqHH7nrN0OQkcHQ1W55CerXCi9XMvKe3m4N
p8pX1ghzzfEhEBBWrJnpIgCuu+pPi/xP90xtnSpf6fEceNRoIRM89R5H9ChT2X/K/By43ti63muN
WenybNrI5Qa9Gnj4SXwxEWL4M47IgrnU4ZKa3yA6ko0YO/HEQVhB2v19bofTonHkqjtnhvxT3VYZ
FhACjZZh8Im0evRgXgrzz0mHekggj6t93POZbE8ZGqSmOYDBFpbh2MCJaV65k5xCxzkzJmzF/LMa
2SC97DRlzkW5I4oGVvWSdQeLe1zvMkJqEF5EVYJWiaT1htD5cMtFHLIl++aEUvx8+91e71C2p4wS
WDSypbFYXujbLT0SMzxVyP/jXnufYK7XHpy4r6pPb//Y6+0Rp/nLN601MwqdMmcL1eH6STIJkZq7
9TU8M4afKl8ZHSTh6kkz96RD54t2FEXM/XqPD/Xtp399QLW97VefTf+FV8cDKNo6iKVVIl3zhhF7
STSWN0NTy+nAlZjzaySILd/5OsrwsNhFg8R8pPvqnIQNTvPUDhB+336bUx9eGRtEHqZd02zrymms
hqs4jOYHDgyL2F+1lejGKnWOb//SqfatDBPkMNsV8V3kA9qgop4wVOgPpl3E4DRKPfmKssF96rUi
dK4Q6YTFAaoEt9Nv//apFqEMD4i6zAo1bR1gb7BQOg9uetBHUXRnyn99+LFVNoNX98g8dLYwNYHZ
8HEzwwF4iPOO29RuhuO/6zVUQFGUixoBplEHYoSp7nUSaySN7sxLnKgkVxkDKrxatbd1y1mE4QPi
feNBw1Fwve/ZlU4fyj5BtsUetY7a6Qaf+AMY1v5qX+FKjyeK0m00s6fwjVPRglK7wtFq7Cxd6fFj
U5nFGLVUeyfErcP11kFU+b4VM4euL8eTGJyOV2i0zQRVzQ/8U2Qij4bsdta70sG5Re6AY3MemxZL
9b6yteWSfJezK7FTjUbp1eCzjRqtDk+/TL8EOC+8Om16ue+zKt12KbPcc6qSnVBbVBzxS/Cq2Br8
XaU720D1bCBP8b1zbuJVwUycZTmu5E/X8mlf2cpk3kNCDWeuzILYsYZLwHArwbbYfveVrvTUYR5z
7HFDFWizHSEHQ3c3kpXwx77SlZ7aI0PPE516KbXNVQ+b4iKpiua4r3SlqzpEereiZumO+058ROl2
G7GqOkMtOdEaHaWnElg9Imeg2iO8cTEUrpYjUbI3h3PQoVM/oHRW6OV5Z3CXFxhui3R3wPjF8n3f
AKySjBpRu07cmVXQt80Hq60vAW3srHWlm8YlVkRPAknyyF5D1N3T+u+QUbbTziapdFXXblA+NG0F
LBOd7bEONUTgNpqIL7uajQossOcFfjyyywCZ+8JAXHWfhkWPz5ywn/isKucQWiNM05xGieKwy+8n
iYPqKDujPrdAOPUDSo9dUKWsIt5QJZnRLIeeNAxyHgbDlvuGSql0Wrt1otXYhoRCEBIK69m4s1N3
2jdUquANcvMS0vK4DxBEAsJYqVIuYKNm57NvlfZsIO7tOmtTmyMKGmeKDsW+M0o7PwNwOVXzSo+t
69nRJ+w7gcn1p7+mff4TI1MWX7zdLrcB/ZVdm1Sm18rSYzJ5Z2rGDE06bttesDv4WuIMsHvv44oL
Lcia3j7TDbZR8rWfU/px0Y0C2X3NvJLUqXNYZhyFF+XsooRApXqOQHuqzpTOvCJhG9OIOpu12T3o
dWTh1bGcfUOFrcy7fQdXr8hoTHRoB6NlRdZMH56j6Jx4dnv7UM8aE5ZihCHkfQe1K1t/Hqr2xsFD
sm8pqKK/TK2yB2EwUCxWYtxJsAcfQmq/OtOaTj280otNYgAMsXg5hnQQAJGhr5ezU3bnHv5U8crc
y52+7IixLgNjmUhf5l+brxoGpOFybOCv4fybx+FmrkKnepcWUUtQXvdJs9NNsIq9uDSiGDsA0W7Z
cQEDKi/WzcxyILB8O83pvPSvDPz9x95sw/SeU3IOmga3DHHvEdSLYWTIsK93OBASbAy2TEihMObs
CdNY/oSLvMGj2QmXyDlr5RbDlh4Z27WtXaHTSPR7AQq39OcobzEJzv2Ceyu1Mvunh51RXHdOL3+N
9dy5H+d1wdBnyRaf8JLAEYljMxv0M9/oN877lT5oKe0XFoa2TjDlA7iUFaIPgcroCj1EBcVkdaD3
R+Rp2Acd8Wt9Zw5AXvzUhf5/BB6NnNycEG5uYg+rbM8sHLZffuWJ7O17P2vz4I9EZhZFyd5q7R/7
0kzecVD1I5xAVJNuTBJ12mWCeOcaZV7Y1tiX3x79TjUoZXBdlhg6cBJVgUwL3YdRd0kAeX5m0tka
/WtvpQytdjkRgZklVbB2fYOgGLz6kQV7IS+Q1V8P7To97nsLZVDtWt1FJZ6VQe7iUDEMQCqrh7Js
ZyUpo+ncIYNYrRpELYYMwt8c66jnnrje9fAqBC03MhsoipUHsTXO4H36josoZ3DPQQ9PfGJLWblA
PE/IpcA2RjpN5uuW2x/6uD83fZ4qXRnwlnCcJgeuWpAClP4WRjrSLaN1bvbVjTLehZaW9FMHtA0z
f3RF/kTr26Unzw2nr7dPFVU7gCmQjQGNPIucEotm15h/jvEitDPln5jrLaVzaXg0cmGuXWDNGTry
vEaeeWElmetxt1rkn/fVkdLLDDuZMguyVJARNXaLMXJ5cPNkPVO6PFFHSteKc2vmtCzuA+zbwBhG
oyUxMc/EloZEFuShqtN2ODMKnmpLSj8r4a4RO5Jrvu4O2R0G1j8Tb8327RCEMuivxpB2cTWHPg7K
2Ud300LsjsczQ8SJTy2URUtmk5sUlmYbYGDGrk9cUWRfIu/eJOBFiIvm7W99QnZjC7Uzk3eUe4ie
gw4DynidRcNi+npuZt8w0MT1rQ1lHd/aWMN5IlcuK4+WSAb7ZrZto3w3IOZczzzKiY/1m1T5fMqS
ZTFwN1MFEOWa+ejglP3CDK5ZZyaPU+UrzRqvnCN1D0arO+dfxpH3qSQOvbfr8UThYmvtzx5eY5UG
6qeLg6hprEejqfCmejs7pBptHZImx06lofDSnYPFFQR6mf2yr97F9krPHt3u+JxOK6IgW+mcB8FY
/i1H2Frsq3chXpbv9oNtssP1fLfVdeT5eoP11aqO+ype+aoG1oui6S3Px6xkfZ1mw/Nn+Exf3i79
xGAllMFqLhD+kz3Mco18YLTcGA4vCG7roTpUVTNeCRjW54DSp5qQMlh5pEGTNaC7flMm8jhj/wki
T4xXb7/J1p9fWTqpGkhDcAkOFS0KZmyjyV/OiIv2xqjqcvI17Dv9Jed7U3nj6Jrx+e1fPFF3Kse5
K6IsJds09BOtMQ5lZ1v2haiTxkJRZyDpBigxRpdv/9aJuvsdzPGsDY+zG8NoSzV/ClMU2LE3tfmh
EHpnnBmOT/3A9pLPfgAgQojxCA4BaY2uIBGsJ6iR0Mhi3fkDysIEvYrZ1pBg/FGGydcJsMJHvdW9
nfWzvdazx29skrnmpdAQVVXszsbFIOXMPHfff6pylF6yjnMymdYCAFBfhvf2MnlXXeE5O2tG6Rek
zWYSFhN8VINQkJa1+D0hJOc0aieeXRUBelFe2HpYmD5WPXtmw4Kl/9ISjbVLymj/pp0/q3nRIIZm
2C6CaZ2A69VOOP3BimetDjMyrp1jh6oFdHNo495GRgqXNAkcyMi4EpJw5zsojb8ElAHLxMkgfmNl
BtPT3wHKMB+jaO1+7erAv0WOz6qpxuIpRgYlQquT+qZ3JGTzto9+7Ctdaf6hOW15BDINcPONw1WZ
z+C5WKLDBNz3A8ocV7SD3dQzP6B3zvAZLEr1aVwNu9xZvPmy+6YJHvdCC4kYx5P5DngU7JUSTd1/
lwLxH52m/Xtx+Kz2KzNcyM/sUmLKCLiCNVeut9j9IV6+XT0nFrO/dULPyh/ntZYyD5OteZaYmSzi
bDXQJcuhquS5VIQTP6Lq9Jw2ckCthHwDo4q5C7cGMCFm3thwryKOZI5vv8uJAUMV6qEc7XQT12Mg
Bowo1dSYB7Mzdt5Aqtq8TMK4q+Y2DUqXqNcLm/DQhzxt5Nd9D6/0ZHPESTOVFD+35o8m5kAjaqx9
N226MoPl0dSDmAY/MXVx/YEcqzQA+nWuh536ukoXnubVWruWA0Jomw7wpHIZ5kOJW/TRS41m5+mV
rvTjNLLWpq7hOkk97olOdd0owgdGktvO1qP0ZG2enDi13Riy69BdNgMqz3E2963kdWUerp3Yhc0o
48CIlt6HqtcC4Ft2HnSr0QR1Nk6IgEQSDKNEhEweoH1bximHxHvaJoi3l4Oco9tm3kIxxHyhPS6F
R6xE654Dnb/ea2HGvyx8RhA8G1OUBGZlaOC+2O5wfSge3370E4JHyEgvi480x4jAvMWBszZefhnV
blwdnIwd7NjUnntI4sH6A7ZVkTxiiNR+LIWhkzO/uJxRB28/w6k3VLp2nxF4M0oW+Gs2ND/sqc/e
lVHqPO0rXenchoCrmnH7v9E4TJLZmu5oLVia9pW+vdOz+UFi+IOA7kYBGazerZhINfaInd533Gqp
iSVVrpFan/PJNaKvb23Mvcd+DKtd14n/CP2bw8aOIBJFgeGFv2zQ4hecmcSX+2pG7dLcalh9zNa/
GThK10O2/jOghjP1/vqgannK0roYlj5xdT3Etb/xiyR4ondxo1lYDKqhE2d+5UTLVKVwrWWZaFE6
WiZko8hPN1AKwJG827W6s1QNHK5DmYpo1XwHSiXXS8bBaqf0uOsDqBI4zDKcGwGk84mCxmhXEICe
LuG+XoW78UW7b0aG0tSlcIyD+PSrOrutFsve13bc7as/61UtPuHRSDXP35LN78S86teNBrh2X8Uo
fbbg1m2tatfzh76QxAksEu4ybPd9pSsTcVJIG/I7yF7RV7/cKq8OLhTlnY9uvqwYMx2xomgd1V56
8V1VTLBrqjI5c951olP9Dtp4Vu2iaY1yCFfOu2oHQ5UFMaIHLoBHvAatPu2sIKXrcsm2TlgP2NFL
YQbjCASTuPVh11qOZLOXNTSkmEi9tPJ8J00hDfdeBOPELM9cwpyoIUeZjA0XAHMfhqHvJVuWKWAS
SDOIKEfzIi6Nad/pP4m5L18iWk1zjLEEQQUuHTzrsQ9ubeeg5ihdl8BOpvMm2aasDLZlP0GBDsFs
7Wr+jtJ1kzIdQU5ytwAwZPragtkK1lj0H/aVrnRdZ8WPkaQi9Ceo8xc4ib90S2/sfHSl51a1Dcx9
pfBZi03gi+FnK9X+2PfgSsfdcvRYIGxEyJWkDiGi+E6rUEjsm6gcZbL1lqqHjW2GvqWXP/Wluc5r
bvP3PbrSX3vAIFIkiQcDL83uupawuAs9MdAm7ypfVcM1IgKX3Cya32Sz/TlMLO9HnmXnNvBby/jn
6bGlquFKy5q8OZaevyLXv8s5KQviwdw5x0qloxbuMi3zzDQI+LS9LjJLg3dJaPLbNbP1yNeeXemp
ZgmI0YD94ou5EMcFZQiDMnSdqzorpmMeZ3LXvbulSuLMLC6RXLTbtILZNoQ1O61JcvX2W5z6Akqf
TWaqGxii5ue1Oft95nwqhrO70lNVpPRZs3ZTLUW4TePR+29uv4CXNcdF9HCq8Wjc2c0MBWzfiyh9
OAU5Ok5DEvp5Y0QHkg7Ho4P+Zec3ULqw9MbFwgTBmzitOV+wgih/NoYb7lvrS6UXQ/Q3vcVBvlOm
Qr8GbpX85FAi2reFU2VwS8n4ZsFH8i1bElquV4dwnPcdEVuqCs4h1TfzCq6yoAg2l8lgJEeSt5d9
zVNVwQmw0XlqxZoPD1Yc086DlJf3YtftKm//ciYH79iIEWUZ55+ieR9CY71oqyradbxt2cpkW5Bw
U7sNl0erEYUjyJ4yh5y0GiXOLfIL0n1NU5VkRRjuYyek7RijGR5EHE3XM1miZ1rmNla+MsrZSheG
3Ft5K7ZdP+mTtWCTWJj9bQ/StAMJG4NrLLtcIzShyLL0TL2dGJJspSf3nmb3ZTJpfmyOPUTJcQrQ
ek2f3h4nTr2Q0pNFn4jVwtrta0S6/qrWxX6sO2l81FnM6YfRIKRGz/P569u/9htJ8Fr9KT27cUMG
2JW5v9IbCc0rFqCAEQmV4Ydab4oPhiw4jGq9zjbuYrjVULun1fSu4HSvX3IyNIhkKtacdLSs1MdP
EbEs/TGXMQl56CjktG+aV5WGbbdwxBdZml/0kfW97TMUkrrTV5/froYTn1SVjnkGfE2jmlml6DBR
F4LDApJY9tllLVU4ZtU5C3ILxHTRj788K/1rarJ6Z8UoQ4RwwaxBjWCzS+ZfoE9tdG0SArGzdGWI
aArd7SJkuD6JZe9lrn0Mk3LfmTN8mZeDWwf3aFocEF/5ZPyMcvlkh82vfZ9TGRQmAjsK4WasSMIB
jeSYL9dzU++7dOcU5+WDYw9NZoJd2ega3c/ETB9T2Z5Zs51qh0rnX7KWu0As9nDhquSGnKsJCLTQ
9+1u1cjuanRcGeol82xSWV+Eo3kfOICR/q5KV3VhYb/0U+XYnl9GfXtRGHN7EbfrPl+jperC5qVv
bW7DPb+W7V9khH0nYnBftahSMAa8vCtrBCgGm6wvpVHKwIyGndOfqpByY1JbcDBt0VVu8pTEYfel
SUJn3wpBlUilYcdllgl4O3dlf895XUX+ei4u931SpYt6ZI0jPQ5dX29L+2Ht2+o9AJB6Z4NReqmJ
aXwCyMtmv6+GGJ5dnN/3tV7uuxZChf+ynxbEIWXFyCgQSbn47VzP72RuVWfqxtxmyFdmTlUjlYzc
iE5Rju5q7oufDlqE/H4dKvE91pauJhpm+WDq9SU6iOJHOHrjlczXpLw043DR4JmCFPBx+fxM4AK1
l9ICUw+NnvxYdPplcSC3aeiP69raj0nXudaZpz4xwAhluk9BcA/1XADoFjbnupXmkfApu7nct5RX
5VbzrA1FljhMdcSqXXEXbRMMSebIrvaoSqty0USQq0fXj0g4Jo02ehcO8c6zJ1VLlUHhXe3FCH1n
SzSsaiROhb3WV/seXZmns9EA/kv0nd8v5M1FRkhgZGLvw5JZpjJPj72TwuO2CWuY5/qdrGP3IRbr
8mnfs6vDQGqUTlgPPLuxmBdJRPQczMt9IgxL1b86biSSYmb43WLAf+hJ1F+ZdRw+7Ht2ZRAYrGrS
JGHuPmyqz6HZEN3WL/lxX+HKdF0TjUjUAiuBVNdJTRvkwxRa+5Rx1u9x59l5eic1YskWVnYatoAr
B+LO/bwO9tOuR1f1X2KMTVNPWdl5MBv9AnfRRV2H53R3W7t7ZWxU1V/zOmqkYwxoIMOx/yJg2v0w
10G7bVqt2WeYsFTtl5ZUq+wmz/VnsLvXtU2eZmXb+xAQJKy/nDwIDlzKqrRdPxnkd8vIvznFPpOn
pWq+Jv6kJvSIhe8qndso7/Nr4jf0fdttQ+msLsaCRmYs8upi0q7W2Yy2AGhd7LxUVplsE/Dp3tFI
Ji9xvB1JMrnDLnFObnpKUPDbafas0Q8kQgJGzVhb621+SXzSTIe1Z5IZS2OVk58LzRoOrRZnAxDq
PC8vbdN2JhCjJFBd7OsaSq8GucKeuCW5adI8/ZJLm5Jg62TnBYqqCdMG2Rqhtro+py/tj6lf1kBf
x2XfBkIVgxWzMSeOS7O1tPxaerU4NiRGHXZVjCoBW0bNLKyMs3zCojuM7eYjZPt0Z+HbecizL68R
EwGYm/NRqyDdenAwEs+yDs9QsU6se1QO21rJ1WjDjjV+E81crhbmZSyTz/vqRZl98T9gkzd7xx+n
ossO5MTnKUqComv3tUhd6dPRNC5gxwfXJ/QEBm0XF5/iIusf9z2+sg6vNWykq0m6iu22cYDEJfaH
RbT7dii6MgFzEjdHGUxwf4qr5Iqw1/yS9Klz0KZT31Xpq8R1k2Iq+a5222a+7GpMPNghzxwunipd
WS13JexfSLzUu+N+mD2S+Eqp70O6CFX3VSCWISe1cfwm7NIvyLvFx2mo610LcaEKv1oBmqBOpUTf
vSYfScEJv3mCnIo9TUaoui9TH/Sp1mNmR5KZKyAa8/hNFgnr5n3lK7Ov3gk2V5aQvjvNQ3SZsAeN
DoBFo0/7yld6rAhjw7FI4PBJe7a/5ZbRPpKqHH3cV7rSXfuob6zeTNimMCs9mE7ufojHet3VXcU/
VF2O5SUErJJYa1bNRTp13UU0kvyz79mV7irJubCNOXb8Cg71pVcs2l1Rh+2HfaUr3ZXYZZGlseX4
m6L+2ESaOK5aZuxs80p3HUuG326bn2pbHAsJ2cm09WVfk1TVXKQDzHlKrjOCECLwiC01Y8LBO2IF
d1WNquYaoyFb9XqbXNP681I337xC/PF20a+vxoWq5crCLYEiW0O/b5PqC5ThNfW9TM8N32vjfata
6Ccv529S5fNJSzkrmog0J5ajiC6sFM7l26/w+kgsVE0XJ3MtQknp+JEuMrZaXql3xG6m4bhr+SFc
pc86WkgaFFn1fkMs1sUYF37n7dzKEUnzsm6sWZTTsDiu31tumh1hb0sBptolbGNf9Zgvf4AQLDfv
W5dlnzPC26910se9odhZ+UqvzQTyEDdixKmhmB4GN/tqTto5LPypL6t02k4M5JXMrLaXySBOpUax
B0J114ERUYQv66XJeqgABEr5/aoVJBVp8hit7VkTsUsx/9zmClXQBbpV5gUh3X5CeloUdOSy9jed
Kef3mltn4Y1rkLsA3b/5HC0j8dzp0qWEEWmF/tWruW0yBtH3TxA5ja/RBLU8CC23vk7Rz/2cQ3KY
ELSTuvZ2EzkxCKgqjWJKtZW4NaaNKR+fbCJRiPhMGlJxjXXWvr79Iyc+pio9a4pBjMU6u35ZYRE8
cpWxxIeoDUOxr6Gr8jMCvNjRTqxV53LsnszFLn9Y/bhP7S1U+ZlLUEsRRSbdqInfNfbc4aBZf+yr
GmWA6ZZFk3VXur452OuV7STOlw5Az659n3CUEcY1mK11tCx+jIUPKGO5ZA7xhDUqk32Pr4wwnIKY
eQ00xV/hYHyzUQF9dUsxPu0rXRlh8hS4OCw5tv3zmvwxpkV23YXuPoGScJQhJoSXggA+5qwrzKKe
lEMkwRcEA9juvgFSFaEtptPOXsXspBXY9hPRmuCdibneVTmqCC1qHC8LB/ScVUZwPPfTNSSMfUUr
m24P4MHg6KXth01dkFrb3JDdIPc1GRXEJuJyjsZQs30syhMXDkbz2Nlrc6bJbEP4K2OvVPpT3q2k
j8WT4xNia19PRM/8ZfZtpx+EXV2V+DTIpnyIByOEkVPsO6sWUulm+OJheq+N7bvatJJqbLnzxTRP
074rK0KDXs5XS2bJtRWpzVl4xurD1Rf725AbhX6573sr/QxyO8oMl0rTOV85CPH/OLuyJjl1pfmL
iEAby6ugl+nZx+OxZ14IL8cICQQIxPbrv+z7dG9/9nFEPx5HHIZGUqkqKysTDqgs6K7rXrNLlljP
e77QM9WKhW0k1dz+cGT5m9jUeV1/s96XJLEapmnr0OLhnEPFXS7eLFw2fcyvAnHYJU9s8w5GGQum
BnScdI8QDNyk6Oj8cdWHv+SJJWij8ilJosPQwoRXwT6IqEFdV7Nd0sSaDdXgrGMYdK8rOUBfsT6M
0Ba78unnhOK/gLlorerOJTw6QAu7g5k4+1mY9G96XX9a1YtTXI2sb9lI+ME3db9r6hJcNzZdV21e
csO6peXrCDGcg1j9Q8HCTg6d+hsj6T99ht9tyIuzantk3ArW2oep43V7RNNzPI0RDDkk3br+BXpO
4yiF4l0nK2qCQiZR5Xx+7oDABtx2ppdwnW47GcfLdg+jBhvIrQuKxwb2cbM0U6LVVTgWExfHvgZi
0AT9BoAyAm1NawjCoh68bkCSiYvrVYD/D+4X/OH72e1x7b0ZPlz34pe0L8ylptMmgKzCsp0eUtX7
Q2PF32DV/7QYf7OEl7SvKLT9yjfkZBODfdAuWU1TvkPEbSizBMKhvYTJNnmqQtOXmKgWpTpNlUV1
O5zNxuQoSh/uIuLhAx6AT73kU9zPnygdw3Fn5l7MMAIsl3nntnX5HqIuzwMKZ2mPtE8SGzTfYtuE
7ipWIrtsX8NEGvA8XOAOc6rg9N4QiBVKyxz/598j2LmO/823oud//68wAPttq2DAGB02iCcGsCNX
SZzxbUt/RnHLX1f0NN7+/S/9ISZcNrO519BkVE4cJmP1PoLT9Uc6EnjmXvf4i5ADMcUY2Q4FthhE
/kZAZh843ZWD7Oyym22TboBzJsUNPmOjZmYk7UPiQ1SfV739JZfQwawzBTMUSVUbw7V1WZRsqbgS
d+UXi1y12ECphl976/wPgkMtAUldN5fE+MVFYs6YbrlF4hCVRSmbrfyUkuTHdZ/lYlHreGRh6oCw
TIkYbi2E9XEkw+S6DPxSfw5YMSWxcxH01NT4SMdA/FrgIvN+3btfXCSigv38JmIs6cTp99ngvfMS
RLG/jcj8McxdhH+MofoG+EOEhnNc3zEzT++mps7srCpUKgnotK+ggCcPzVKv/BYghh2/NMJCeHXB
7PuneqP2QUdJ53JgF/NT40oV5ttqYO+syjUJMvQcBzRqQz8/wHJSbNlUTK3O0ThobT46yAb9Zfv/
p036uzB08bHALq4iuF4JhDkdg4wcldsv1VLOJbg6a3xTbmUNu2OIhb2hM7TdgQbTYk6tIs11nFh2
yaLEdFdZ8QKj2jQM4CCObTwiFl630y5JlEtZbCCJ0fhgmAs2SerGk4yo6kr/D3bJo2zZlILRi87K
MHJ+gI37vNOJi/dXbeVLKmVqphIeH6E4bAkk/BrID59gYqmv68zjLf/3DlohA4ik64xyhLr8MXcO
ECf6H+F1KhXskk0Zl96N07wIpEg8lrjBgdY0qr/y41zEqA7c8mqNxuhQKCS98KYs7bvqCnNVi5td
6s2tsUfzeRjx7Zuyv2FKjFkcjfa69OKSTNnBdidcxgHBu17RVETL7NT2Vw5PsksuJRzKaqRCCUfl
OILeAT1RCYeXMv/3XXm+YH4TMy5Jj8kA35LRYtvwIXQ8W5SFYjLF5HN5MsJHv/79r5yX8Td/5f9R
H9dx64cZ/VxP++nTMinFoBBN1N/6xX8APC7Jj1CJFFttcE04F39z7VJDOTRswzXbMDmYrYUS/8Rh
2343AggmxsaRnl33wy6ujzrRDLnkKg6dHr7rIv3mmitFGNklyc0HpE6SbhYHsGCLR4g22wNa+uF1
J+6S5JZy3iBnRTqzeaLuEl6So1fC7K76LpckNzU0y2QtYYfEp9PDrLT7lCaFfvv3p/9h017S2xiP
9GrLioFU0tVrplTVLjnmRsb3HkLey3UA4CXNDWJUXqVtid+AxFIWffWJb524buNcEt1qXopNlxM7
FLotdqWu1iPp+JV3zSXRraiLhXhi+aGINNk3U9hioDK8Mlhf0tw6KFS3QV3zwzgNTS+XLXDHiZhr
28mXRLcIaPEYlHh+lwbufhUh2OBwmvtLmvSHWHQpbAY1oYGoUvND4KYIhCT+z3D2IP33nfmnh1/U
+3hzKMs4XDRztelbYqpKMtdGf2nZnaHn34TRSwbb1MLj3k6ApMOhbbbMtWaIMugYrdAGo0nH9wP1
7qua6Pj933/On4CcS1pbUcAFbSMJA2WfAAWo1kEMcsUEyK8zNHXv26Qx53plrP2eLEXUaehgAiDM
WRGyQW7AmMhuEJZOcrOtaV980je3ptBhLZEtxvMJ03Roh//76/4hLlwqpSmttrPbITvMloyLjEC7
+RyCkvC968vr1MLZJVtuqOMtbcIZUQHu5HlPBp4F1i5/uY7/sH8uBdOo5kG7iY0dtplOR8d88yww
nnldzL/kytVzEkM5KKQHaJ30OXTmx5PtXXVdGnQplDZ3rHR9y/H0qd4kq2l1z4IrifbskivHPJhD
UWzZAVoq7IaZlD4nW/q3eZvoDyfr4h6fNPolDtraB9ulDbAba7ovdnO1kRiN8W3Ow2i4ztuKXYqm
DVBOGXzDyKHfWmx9WIE335OJrVdtIXrJnYvKsdBLEdNDoqArtuNKwImuG+vhbzLkv9+j9JI+Z5oW
cf+8i+Y01UeYChS5ArXiyte/aLs1PuzjcmAh+oVJkikexTkW4zomLU3P6//fSF3lLPBM2MXPKh53
axGKvG766zrwND3Hpf96ej0s5RChCX8QuN4ztMAgydnwq9rY9NJRtA7qeNhgWXtgrbHvGnZ9Mi5Y
+/nfQ+efFpX976uviTK8aUNyiJyePgO11/dmaf7mDPX7/Jym9H+fPtkEeEg7kEPZ9eCrL/1gP8cl
Lz6gjtEHchyCwstgKMPXUPXTdCihbHoVx5amFye7YlSsepoJ6JIzuh1QAM3QNB5vrvtsF/f9LHjD
Zz2SAx9bfehrscfY23V5Fr2k1a1jmST10pGDcX5+5ZUW+4mKcXfVq1+S6lwb0zRu8Op1GVc/w5as
Daa7IdJw3eMvzvEmuF3gAILbAJD/26gHj/FUSr9d9/SLc6x8MnXIQMID3JDrfQPMAE1Dc52APL1k
1DFc7ySOkvAwVCBjStj4DvCV3MSVEfSSUFevCRStiA8Pc02KPF7UDJWV9DpKB71k1MXClQPYS+QA
GkD1vVORQN/mWqCJJhdnGTZWop3agkBab+lPMzyTDgPR4VVIDb1USouFRhVq5/BA25XeLGsL9Y3N
VJP6y7b8/UVPk4sDGwd12VUN4lzVQLVShkFaL3IKQG2STg/6HRBttFx3wi4ZdooPQQnJKFxlK1tv
IIixPpT99DfS1O8JdvSSYLdVmsBAKggPSNCX+Y5RHT9GG1+hq8/EVGaFj22/CzGFQvP+P8nqVUfv
ksdmpsZMnbXhoYJX3kPItvJu9Mrtr3v6xcHe4nhKwhLa6xBTKx/bAdYD9brO1+2uSxKbr5oScmEV
lN1j73a9UN/hvLf9ZWv94Qq9tBUVfQ/R5w0Ho+DT9GNYt+ZVjPXfzBr+9PSLC7q3CRtoU9KDa3go
4RjYZmlk/8ajouQ/MPr/Ly7ppa9ogM56A/lWelAw5HSgA0ztKiSEn3TtJWhWc79bShiy3IQrtHQz
sZhpOZNMgjpfNxptnzwEmcGtheLYz6Te2CgrvgJ9EHOc0mx1tpl2RW+jQsKKtgLNT2xRdbelra8k
SPWxyNOxL8JsiDHqlAGu82kW9Uns4RzXVzpLRkPXrFx0OB8Grdsx0+3QrgfBJuaPaYl0bOdn4RMp
4JDnoUPsbbtfWQO2yrpuoTthJnVyt64eOp8ZjXbOkyvhxH0UFSCBnfIbzM8MjUQkq0BTeus3BTlb
VU6bQsuyN/6pgrPIlxBp3vjReThT48FiUhn1c7Bkjd5C84NNfFuyoZmqSTYQGKxe0moIKxmuJOIH
g/p3ljPYLu+gs0LIKRr7mskiNON6itcNGxR+dZhP+VRYAikyM25VfxRxEBa3rAs2mjXo4mz3AoZq
Ol/DbS2+WdudaROI8QuVi0mTFLZJxplvEIU3/2DhkmKXMurId0KLsXhgSR3hUhN6MbIPxoDIJgw5
wmwx9PXJj4ACswVKzuER+vusvyHQDG3xiqFLMhKPjUWeE5FvcGPkaxbA5jDOdBmQFyoCnj418J66
gSOkE8cVqugl/APZUrxtlIfTvaNUoysLOLASJxYMvsiqtgx5Dr8h+7PqZm13ZdDpFCJjFRkfBgP+
bxau6WR2I5KJx3I2MP8i48bW47ZtySTNXBTjDnJlbtuPZU+/EqOi/lTOHFprdOibh6Ur1BvesBoz
avumeK1Gn3xUavwmkJV+MwEEkPK+W3GiupW6V9v69aUZa/42r8Ood3TlYKt4pptWdrUOoOVMIBMn
6yaiuY+j4DmF3uyxHlFOAOVIe5f1I11fKMgk9FhUIyCTQUSzONbKWpoTJwALQZKsGmSl1gqN5LWN
umNEnLqHG3RtXzn0mtNd2qvxC8iSTZWva6THr5p1RbVnc2zXfZ+QhL7oopnoful0ofcGjUxs2iGc
7UtCS0FuGKytFtgn1m7IlyQJQawXwVLlHMPTgWyGZdC7NGFuPbZuXOobFglsSezdsoIQ9UiKNEsQ
39FLD8zayVrFgCl7PcBqahlT3WcV7wgHE6SeaR6g9H9Qmx+Sl9n2+tQnSWp+rm6i8b6Nm1DfcgXH
EeSDakDny0W/NJDE77SPxCPpWLPs4g2re0x84+9LvkZYz23R/c6tvJuep41T/y4EPk1mHDi88EZ0
fr2zKw3efWw2KEJAWj56hKVz1cgWmlatbOauDfH2kLZ4UCMsM3Mx45zv08Tb+b52YxrmWMwi2ZFB
xT+L1tb+fUXJW+SguiXxnqSuu4tTDzAS1IjgGyYgSJSpcqkBa1VVl+a0I6nZhYGa7mD3hN5v0MAA
4LZpnUkfz4a+jZOuY2f3zLLH+MTK3fBJ4BOqnCdhHUDqFDTT29Vva51N0bJAZ4oE7Lt3OOIY0unP
0aQlkdqd5Rz7/azw5Z+LrZr5kcETd7iNePemTLBrqmn9FpY91sVCGXTOkxLWAVpGoj3LbrZzTJMd
9wGH/6JdouYEBebSYMkSjAR56Gssd4knBO2fgk7bfQ9D7O/JkvjxtgKvfPqiPbX+XjeVXm7qgIh5
ON8OcUUkb60DDpwoMErDraibbInHqcmisYi+JAKo5S4IG/czLMyc+wDQB9b/zI0Zd7Yu0nypxvEQ
0w7G7SME6qOt/ThzCKT2rM+UM79UCIqghM8CaP+J+FpAZG/PFgx9Wgxk5dU0oYZMujQLG19lq5mc
RDkmnoFTBLmdwWte0sh/X0dhIXgyf3HwL6MyxmF+mEnSZ5CgsnmJtmxWqxnpYBKIHbaMKvEpuEKd
3cTlrVbBNGfeRcEjbErBjx6SDZ91bjH2LYeQK0gHgUMgwWH3R0fmrIQjLq4AV+5i51kO47bPuMHU
aXEtzULIKpayLNP7bbFjKeF5QXKBdu0Embng0+zVN8pJ8Q12QvQ5qiNYrE9BJ9sQ142aKSJ6qKqM
N8P60g/j8A7XJn/baRp+rTs1vLO4KzJXVVsW8rh9ca7BD6yD9MjI8tUu8YuH7ahsYtdkPFJRDikY
KrEp6akGOQo8/CWGirDWn6HeED+Sqf0ImgqY7drAwkHP88vSYAIgSoMhVwXEWPquQHdqTI9mAhYq
anAOGCueW10/s9osWVLy8RC041tfbR/ChXS3YAzwYCEwKQMzDqdIB9jhXVP9E4yFkMaWzzri39wY
PcKJ6jZNo3HvFvu4bUs6ym0Kqx9Qw6HbTniTftYpLwETQUhmm6adaPrkWA9wWtYdGjas7+tsm7fm
H5zsiGSbcT/adoNIWpg0JyQnblcrdxeuCS4r+FS8czjGfhS+u2F0eawbt2SkDvlDNNeHnm/PBiMG
N7gowrs4Utt+EtTJ0Cfzi1/W6d0Zs0odjEmGM+bvC4bvpJB9SFuZYt9GqGRC5eMMyYb6UjTr+mLR
5z7FAbZvBZHovC/aWoYlJL+nya2HsaMfWxnho81KirQeZMua/dpCCohBXfHAOrY+kCBlmG0qhlKC
jzdmJSX0A5pK/rvy7DtEs1gGtspwCLv4C8iO+jiQAEorcKY/KtinShbz7RitXWdkzCEbjYOGzzPS
d1WlcByB5wI23VA9xoVeY5mkSfluSlxoYzSMUnXWpTvskV1Sti5XjaIPY6j0N94P/f0WBTSfmnDP
47J/4BTJ5DjWJ4FELSOR6XZhpEP4cjVIkejEvwzoch+dVYus++YGpbG4K+b5oVLBq1GUH3F4dqQU
8W6dx0o2BdnkIkKamV6d3Fi8FqWZMgaf9syQZZA1TArRptDVaQ5DRG7PvnLrvzFo2GQdeIe1nMnS
79A0GL9hmLPJ2ySoSunnajjGBpE2WJPwAWpj8SMjiuOi2OYvG6ju+aTaAeY4LJVjVbou21Y/62yl
dPinAvGiykM/tFU217HK4TRh5QgtQMQWKz5KviTlYUHLrAY1p2T8IHww9pkjQX2kLpmyVRWLZEQI
uSAtyOg2faCWHDlIRiSJZItp9BrcF5o42LYst0IP3OaN8XbL0inWGXUIiWQh5cnDkGl5wLxwJcFK
jPIQLqG5PxM4oUlGMS3ITlVB1GFuC5cpW31AdMlIiJ6U0DGMSb7Enr32EC/LqhUeQ/gjNN6OHSuo
h64+5/vUmf5WNP5hWtPP1VY/9E1z8rA7OkZpNeo3DJumd8gHeftsIZCBSy6Zx6/wYJ7XLFxY43Fa
OjBDp/m5K82qc1L0uBwE61Jo8iaa7BpgatXdtA3p3o6O3NfaCiVhThQlGZsX3koe2BSVRsqQXzSI
NbIaoXPs8CnuClhqfS3dQrIemf+LSBMt2RwGd3ZLdqqKb5EA9fcBawYl+TTMOxUmX305nNp6hKtF
jSTNIPd7hOg83/XBeuiGpnmE1sP7yEBcTrsmlcO0xb3E3GeSTaFB8WIrnsUiHrA1xIAsKQxPaRn3
5LjxJohlv4TtCdUJbcClFeuvCmozh6VobJ8bt5Y7+OT0MqB2ZfvJsArJK4Y6syQpzb7ivMu84Q89
emgyKFUtY9qbvYv7+I2iKwg/K5iO9lDVknXB8X+h0pX1avHtmm4Mb1RVDXmBG9RnoTDb0VHsU6hS
MoERvMb+U7PK0awiZftSbBoIiUANJrspbdK8WKAkcONEbJ42s/hd6pciry2E7Pq1at9b3vi7bk48
3KJMCTuHrcstmYa9qzWSIIwR7AlQu8+WdsMRUcPu0qGzO4P7eheopXoxJCXPBDkFUsU1sFkQx+lN
tbTNZ5iNg6kG81zYntZddeP56J5Qo033nBDci8mW2BEuqJZl3Ez4xFOV8E+TG/t/5hGirb1p6ZEa
VoeysF18UyERv4OCLMuqpQ9fhmY2B2YIJmQ8Nj4BGRM65V3fy2ERRBKIMTpZ2a79GRKUtOk2vYol
Fbl2ugOmY+sTyJsaY6u2fKsLaHtivK9V4c7HJIhkpI3+MZRz+wl9yObOzROy43gYTjS2LbZYqUaZ
JiS4STem8lkvwYkVo76xpI13gGgT8+Tm3uudsXEUI2LHC4hA0E8rVl6qHOK0xdssdJtIHMvxPV0V
HGF5Qtp7cFOqz3Mxhl8FK/HtlKvtG2MDQSEduADJf0TQJqX1l8hal0/pObsemjraZGzH6CYsh+i2
n8ruQ5To9KPOQd6EqjLZFSkEuoYGIvQB5PXuutWK8VgM3kpqdTPeLwwSqRL6UkE2JuNkMjUGG24n
3RSodyISowlQoH5iS4r6ZR6m07La5AFoAPl29sSRcL7ssZlLM8NXyJWnaSGtkM5G7g2XTtJlUTSA
YwmhzDKWNsVgYjOP7WHBaOgNQlzySavYfCE1neHmENwXA1j40vENdvQLQQQsujnOzZAiYvJ+sXtc
xXOX6co/BCBO5kjC038wdtu3O+zKQT8YxzA4dR5oyuYegAFY6jGuXJo+YJ98x0znDC/59KlbPfbt
qpediHzaSr12iHAq3vQr3ARvtwYOnuXYfvEMIIJcpjC0EAzTHdsRbugziVk3vU+1sMseBsgc82yG
wB+o3bJ5rsKnpW4QiSPaVz43cygwqDSP9KNL3fp1DsrJyLVt0wCBrYDZ4lyVqEyKoHxVoloBg7AA
RPypK4N9wqJ0k8MmhgdFB+XzOeGoBoGHiFDGJZSJ5QQAaM/XAMbw4KB1b0W/DXmsC7jCCHAOblda
I42hTPxskYhkXV3YnUJkeTATNVifgcFmrSBlfEx4sZ4KTBi+TWgv7RTj061w6g0UpOS2UwCMDGKC
xPyY2aAuByAHYjd93kKp+4bHs8Enqmh5bFpTHnCP6Ptpa8Y8oqvNB17yvQ6bCMNaIS9lMQd+NzbO
PvToMmVIks2bi2i3d/jvDPCLzmf48Z4vQweUIaTNB2DS6QOMQ3eI+qbM2TA3uxUBM2PdWN4AY0N5
twJHBfQCRnC3nkXkhHvWkILIYxWZT1XR9UaCO6+6TIXd2wQrBcmmaWsltFujPXz6tn1vEJEnMnS5
JxHbNRDrvZm8p3JERHkUiVcS1GHs8KGetYQcIjM5QZDNB1qQm4I78QvkUXFEopTemA6FIx74zA1e
CUL2LkcGKHbEV2+oW+neGR8/R3HyGNuu/BJs9qvnGg2Y2uSiiQaoR9XFK+zG9A2EoupR1gtcUqWG
fjHSPl5lmMNAscNDktyqkelMx7A+a+mMKDhDvBTInb2H/EsjaaynbPRgOy6mWjFG7s33SZA2G2AO
cBvQke5NwIt9pDHy0Y9F914OGgn1AvuWKihFvhHld1B3HJ5tM4inDnfwZ/gMQverZ/OxpwAqtrk4
xk5VD9qpBkPqUG5a6ul14ySUHFQzxHBenyo423/p+mpnkXyeszEjt2qIdsSiYh+7+DOiv8lRNgkU
W9Vz3cUug3ey2i2K/IyiMjqMFlukov1RLzSVlCEFI1s97aCv+muD+uy3BEXFKeKwT+PG1LITod2h
m+AeiYsP2oglc3HzvvbBdCZf93tBKMvqVlQy8Ou8qzWb8mLEzwo1Ww9A5smNSdenFSnXwQ0KQZe1
tzHnP9Zm9oe2Sh7DeMYvKLsnX4mHmKNQnMUE2CgK3stUhAeeaqCq0Ah8mPqoATACiFsaVx6KgGIK
J/EYyMEQ6+ts2QNh5wRKaJJBvrnZgab0NQoqpJSJ+WBTMmZkjL9Xup1yCjfxBx6aGadkGKQeNv+1
hpbYLl4xglUZms1rK7IZI0iH1VqTlS1kbdWSQEqUbfU98hOsKS4HONFvYbMDDICsqxWoJaAJiMUZ
Ayj8h+W+WJckaxwGzzrIVp9xUSLbxtEvOgj7UzgnVQ4DQSuRP6wgreh315dAmhYjdoPlj91kkJZq
+0qW7kvaxi0yhl5nU0lrkAJLu59c7XbWFB91aMAqjvhugtTkQ0nh1RhM5NnBd+a54JHfqWlCBqeM
lraGTxtzyT4olzSHI31yrPqaSEX0uy46sY+jeWGZSIvgS4RFAFQ9qVeoB994LLdMA3CAseWjPeEF
4kHXNtlAq34PefKXBH3vQZeN3NS0WtzhdXLyME17ClOTZrUNEZLEhBGoRbX9zQAD+ds+7cVOiRLl
UeugtDYP6BsWhA6ZML2/04HxnYwg//MV2c4HclZzGpheHzrmgywK1vUW407qifT9gPtv3PDjgBS3
TgazYA8AWc29L9kXNyf148jKeDljxXb52oMQkM3UFnhxwx4g+jbLCVQYCarH9LHoCgMwse7xqUbM
8swzwOqh0TM7NUWKe3kCWzkA5KXiJ1HCZOCwQHACY9Sj1xooeDE9M7UN7X7RZqA/y2pzWdAmjJ6s
mD3NdAFsTxYUuY6MKpK2D81czeqOBwOVqP6aHCvrcARx55qPsw2JuhlZDJdhKJVb8mkKU/19LewU
f+HpOb2Qcy2Sh9aS9WbVcTkhTcEF+DE29URPwNGnOMNM0vkAg/W5D2CnumF62cccuWwbdjknE8rR
Mxz3FrU+djnuLw4KngjEnSKh05+KOK7tC4NS5LJfyrIrnuAh3B18oFEjs8Gg1PTN1LP7ahPuVCRg
XeMgiKcw9KGXKVpF6nnBLKIFUjc39z3nzh9WSkaXD71ry1NYbWP3yYYe92xtVu8OAyYwtDQLXYr3
oeDE7QCBor9Sj/1nMF0oKppzliUXTWC11iMTaJ/DgQqMOGIw7xEqT9DolOjpzPs4Btj6cxhh/H67
VMGw5eUK42Opgs1Pv4jZcAnjjETzPqkq93lI0/Loi7p9Mazd2tskHvRjiVsJByMSqr8ZA1e9+rZE
8c/Tlb8mTRN9cnRut0M5nbOLsoqh7YvTCEy0j/oZxrjQlueo6JaUPzXRSB71WXt+76KiBfw+Lu0K
wT4Q7W9ixbW5x93dmyPtIGN809CKHLG/cHvZCVQkXTXTYw284EdLRn2HucQOHa2aYHIBFu1JAo/W
1cD5APWSkj6yVMPiodY6b1pR2CNDtABICrL4EX9WfJpRybAbD2FXdgiiqH2iYoCWTOuLFZPuZ+li
RKii/wkp2PFVYz7sxS0NXfKywwqhye/cz1H4MMhRdtPgCb7r8bExJAZG1HLxyfHS6l+zbSGAgtQR
RjoFJNEGWeDT11kRzwzOtQt6EL1uyhmZWld8rXxr1b2BCTDPU1f1OCYqcPbWBkaf0r43dzWEIMMd
bFQ6L2EDVkRPcTRMWR2OHXvoAu7GfFU27bIuUD8Zmh4mY6TQ3Q627OolFRHDuHRv1iMKWUqkFxSA
j3cpRPRrXG4SvRrzqyQUXRGVdnMOXHub82I2yy+/uvgTpiDputdoxp0EUXXwqyHAj3cqHRympCtd
HWJMYp8Mqtz+zGRK3kKLXuPdWo3rnHVsIeOPdq0iWspE69k9BH5rg5toi0L2bMQm1G62kMvbN01H
T4jV8XTqSojQyZTMzmYrxCpFtkQsfsJiCINeS9gjEakTjOJCRSNxeaPFC4xnnEGgUwQIA9k44DU6
tkcf9ZPNDHIxMJP6uaj07ciLKPwZAlOO9u3qy+QsvAmV1R8CTQ9zi+ZJz56DAAhQrkZa10+23tAi
XHD3HCIbjev5d6i92GwMnT8eInZqZ9j/kXdmzXEbW57/Kjf8DjcSa6KjfR+w1MJicV8kviC4Cfu+
49PPr2zNtcS2r6YV8zIxYYfCMsliFYDMPOe/ndKzGGf+gKZ0eSQovjjKcZKboVjHewQJANgdh/dh
sc2u8vDxJZOrlGHJrB9j1F5KSsabGq7srh6HwtnnST3S3gvVVm9as+2OymLWhc+ajd+5B+unKZWm
vTMtRSHqsZxLT1My43KY0+U6n+HZ44Lu0lWKlFZCK3Q92StZCNYEth8XVKgANn4hUvvBEd1wSfGv
X0ELhZkbJ+mQEgY6Os2jXs+J9FpnLUPPAsI9FRvR2L0LMY/KRhcJc06dXnOu43RYtzadAZO3YwxL
RT5lF5ZjQiCItdmok7no7JqzBNqPhag9NTVzZd8LWyTQtk2nZUAsdaY8ltaoce8q8lAZzjvI8Bw2
uRiullbYoPbrYKmviVklTw6A73kfjrbiOaRfGIe61Gbk/eDWqTcDIUEpplJ7oI/r2mDJU/OuV6xu
v9ABL1vbSp0HvZpoawlPqvdLtBbFe0ouJ7nPZXsie2EFduqsrvRYy5pRCEszuksavXVDoahxsFqn
HOR6FND44xR2t+Rrrc8Of4buGpmD7uoYu9+WLFbLbd/z1AYjZepNDQpBr5YlrbsoGUbvxZwbcRax
h7EFLBJIrGafTgOyrnPVy9MFHzaqwSrZlaO53E5T5LwUaUb5XmpTf0sdGt+KMOdChMNc4kiEiH0t
UI0kbsZx0MHHq9IJiAGkuzMNKJc8Cqt9OGHqd418qa7o6NdDa672Ycp1wuqYf5KZmp83erh6VZ2L
d8xQZrTRpjrOGNmw5KVnoiR/i4uyf9WqWmtO9Ho57FfQ1PemDNMwEAWQ9KYTdLAgzQVnb9VlKket
MYubvGwAroVdt7UPn15lXulYbBeFrnA0rTD2IUh14oxupITOI8BcFB2ijP0DOKpSoh2CugbhZzIJ
Gvsmyr8MVtq8ZNXKEQAbOL+NDZSlZ6r1dK0lyyTPOTxhM0RfwAbqidCpY/tpryiFeWynKh7O2lak
hhcrBTN2un6BOxKpld7XMHQaTzTSxy0Zn2INKjXv3kyQz1elsPXi4BAAHfpLF4MbK0nJHg7AGsVb
VSeZ2HNySG2PNSsMPyqhwygj1+S+yI3iuS/HWj1bizCTmzCX1RtM/Wi76+Dknp5J7e3UfjgeGvxi
9OoqnC7Vvg8zrzOxhnoQ6ez1atg/WAX6i02Ty6HYhoPCsWyYYU0o8moBAiuQ3VRbNmZSP1KnIgta
kuD0YC4BwAKq8+LzDM3ssrsYsNpdUW+kmU3stOlcXrAJKwd1UmB05Ti/gBs7lSeMYQWYVMP6lrmj
PDFNpypc0mm01G0rOgzVk6nYEWBc3sm7hOwBc88mq5uusJQeObZI0nt7GtSHVlGG/NVuUHLgSFjX
DtgiC0t/nTvc30NRy+PaRePkiybsL8zYGV9WsIPVW5JyEZuqnegQyznvIYgnkwD0lWk+HiYyoZzP
gzrT/oIjbfpyWA5Ty49egl0B2+NbS+WuTPOqPM94+wu7YsqKiO26hs3Ia8QeTcmTQV8+z8ycmBTG
V47UmSV9NjlF76lUaMKazpgLV5kdYW5K6ZRvQ2gCB6iE3Bi+sRbjHeTxpG/UOBvHzSlcJ/KV1R5Q
yOhl/UCWcbRuQzyrr9GoloObWU6rBWNP8eaRVFnm17lIOniJLAH5U1JACR7rrASTyRvUvdyKY5eJ
5Lw2CnTuamaFi9sJfGb7bq27HnqkoW5fx0lvAhmX+QPrQ1XvRrloFddJttKfab81z9S0CkEJbcaj
LFfh7PpJJUUqkVQ0bogvr72Zl9XoqUazqf4i6mJxNvyK9hObG6Ox4zSHs2qKxlge+FSTHRBLXxUu
MQGJjYLHTI2NgIEePPCL6rXTJ20OOp6E0QXLZTyGOsFkBUbUW5UfKxaXtbfXnKLdXpfXSES6ecwb
mjbaz7pfT9CUNQ8XNrD7wSlhwbxZ17I+yCMIj626hPXlhDn7XobxKQyk743PGe1pt+lQhYx+k9dm
5Q90IeojUXV9dy2qZbIPcTMZ+JIBaQ1zo/TRQu9dNkZxDz1e8n9qSxZvih1X6gUsgJw2i4IRtaIi
xUDlggtwMBGrVMrHJKOMQHFCMupZvnC6+ExpM2j0JXoPz4o4aC4KiHAFPiRRes9EBhgdl1Rh49Rz
pbk18tL4XGnz8IQSdNo5WRXbfLy1QkugacW4n0Rh5N6yFPaJmFuk9hqnxahzwvdUdCvVHldoqyeZ
aFe3V1dZBOWaadLnnDzxEXlzxWDM5i4pYyhvRdeai1ZJeNNWlcQxmPA4PDRKRGBhM7cPi6Xpic88
k3bdy6ioP82RbVRepM7x6nHD2UqZxG7NlOiFNnlkmSAqU8chotybmI50bQtbrS8Ts5TjbmEHdwKl
TyrhcQLUR1mmUroW3s43sJgp9GxKcgCAtG2607Ago/O1Ya7786FMk8t0tU3FnVqN5ndiu/XZosr1
wLnP82zSLPZuagEYI+dzbibk6Zk31LaaeEmO1cGt5hX4qtKpVc+cMlUBppexaM60bqAdpPVk25Vr
PecuGBJ5hVXNo10IxcCgmHf50RiXfNlGBKaWn/oULm8Pe8ihYqNHWlyQWFEGUoajehq1Meb+auRC
XIxcC/K5Qy11XFU2/Xg/DIQOlG7iEFbFsZFa8RWzRCK0eFHf3xE1Ja5rqWdXmYynZy4VZbGJb2DY
y2GJMyqF2npGRKgjU7DMfsEY3dUWOJycgDxb4vI20xzHpgdeYD8JJ1pgRrNyZsVlynreGWNzvpgp
zIk1jElQaZn21Gr5cqvaRVo+iBbGbtc5ocNwyry3292kMj78ixzSHJNxyB0LOnUorUOklmK+lIna
fhnMdnmVWTWGiJtOLbrCNhBthkrTZpR2apb7va1rfqgWURkoBM18kcKA8rY6o1Zczlj1M6rBlfdY
pBajy4dwiDwGKBq7JQ2ZzWXZ2Vbq5pdynpgiM1qKWjOKWeG80zuySFydiAfdz5B51Fdh38n0qLGy
rSB3tOiReTRVcyeHEPC8ZCCj6WeqoR8ovhr1BpUMBa4bLmb8ZQrr6iKyMXD4axtxxJVr/qiOhl55
8TIXSlC28XJrIxsY+RARjUkUVWkRGIzBjHxNX03bq61kZTNo9LhiVJ9Ztu5UWqCdgiMqdgXUqAka
bVXhvu+V7LMKXzm7Q9dkAuRqGoiH6dNmDtpYhc+ZWIiHRFWdOUh7qR+tuMkf21qjnlc7GHpNtcMV
rd8CITSt+JA9k27lNky7Rd+nSheHEDtNGO7QuKwUbLbQYKAj6MhXvBUVELLDk+wZ7WrqZ1l1+hR0
+PlNMSvWdeNkwI2mzv1Rw9SvUi2BXO9Gua9T9GIkPvUNlwFgNWCYejdxfOt2C8A169kuU4bsSLXV
T5uRlG7Jm3TEqx6ayV3dViHQxay0YHpqp2w4cpJykztGjlahxjwUQFHLx3iMWhh6226owsj4bOBC
zfxJqdXhIa9PaBKK76LclfFaxgxCqUEl004m7cYRY9tu4kGxE1+HRoiQrOg5Z15vtXd4D5CVxmnX
nq47Hf5dLuPmdhkYZH8dmjorWloMznJTA8edG6MkKX3LaZJ3SraeuWt6w+XvzZhKXVoxXTZgobYE
bA8A+rHMUsDgTjGeKFoNGKwwMYm8k7l4CKm4EpBD0euAq7WWb9beni9Khq2nXjdq3fOEFPIxHHRR
AG3ovW8wZNLwmrFhOkSlhVnvZ0lJebLM1QDvRffIJjQJ/d5WevDiKKuH42k8drqlTYo6Rn1DNW8g
5dbqLC7bYfahdwx4x7w21J2gbEx9c1FOCfBr3nyJh9i+GS36UFQIkgT0olx5WUVvufirlseOZ4ap
sVeYDNAcnGyxPCfCLxX0TQUAN2G2LvxORtq7kuXz7drFHVKmVlSrPyA8fc+Nsai8xjKZeKibMdjZ
sM4hw2kdZejQv64dKIrIk8sYDfHp0lv5a6Zk3VNY2ywkdTTRXRGHckDfVuZBJ635S9K13UjRVRPG
0i1hdczCXNc8ZWgU4TsMUho3umZXTRCNSkWNRr1ibcC25m6TjE5e0t+vdr2d1LmZYVb11sGqX5X2
RSi7MDmPk55dSSsLc4YxNOoIejorMgaWTutNRQRScjHIstbgkAxt3qhZ6vQczqcquzCHyPB6wj2q
hwLh6PwDq+zfyck/2KLCwRR8Iufkg6hnimvk6i+GLLv3n5Pxf7BZLMo6z7MKQdGLtThFMY3nxVzp
P3Bd/e40/wut+sdQUdzyDNNcEnVrhdSqeyVilW57BxWAy1izuPEL3aAkpftdXuij61fR5EbrJwUD
STcx3VURcLSX9n42FevnjGYfo0ghEJPKRnDLJoIiOonzxRfpj2Z0/I1txfrgpqLu1zJpApY0pVF8
SoupeZlBy1fX6JuaLBzRgDT91K37GE0axY2dlY6+bsU0R4dFyVl3Rqvd/tyrm987AYWqT8T7tetW
WzBgmvqo7lW1Sn7OgvEx+NQpEzXSmFq9XdJaDdRelBuGf4mf8/N8TDjNW6dSZc57r4RTEPdoGbbG
BJ40/oG9/2/W5MeEU+U0XrG1p2ULV/+i5qM7NOX1z132D8udFkOvmIW6blmKn1PHCZgiXf3kA/Nh
rdfNMKCKPXF/mZUzk1MTAR+j+qkUDu1jtumMoMKs1XTdMvkvPVRR026a1fi58TTax2TTbK3zhAJj
2TZdm7xZdZtftnoVfx2M8B+v839G79XVH1tS98//4u+vVb20CZKdD3/9511V8O9/nX7mX9/z/U/8
c/teXTwX793Hb/ruZ3jdr7/Xf+6fv/sL1Dbg+PXw3i43792Q97+/Pu/w9J3/p1/8x/vvr3K31O+/
/fJKCdCfXo3Nq/zl65f2b7/9ovPQ/se3L//1a6f3/9svbjz0z//t+9+fu/63XxztV6EZluGoBtOW
hHl6zKf301ek/NU2papZ8KSqQQgPm0OJ8yD+7RdN/qprWBkZcaUKh/qJH+qq4fcvWb9aeFr4x5JA
fiqv97/f13c35s8b9Y9yKK6qpOw7PsdfT3tGLPHBYBWFZQjJYmoncHw6q0xQmER34LoTpSl2jBJt
z7RGtd/QpoLLoZmXGWgZ4zPdRC9Ef5+A9D0oqvkYG2CcdGZ1zwnUz122sZlEiobCtOPrHhtUjjXc
Hk+6JkVcS+C62o/V3Pk8M+jmacIZcSMVh83FNQzhqJ7QGcyOxr6Wt+sEgodiBITsvGhT86wb5+gm
qm1RU5Tg2HDBvi3MTWov3QgVou0jkK/PzFGLHhqphQugP8IkCsM4NJClspqEUS83VmsuyRWSw4Sq
R29y6OHWduqA/Ia09DoL6bw/5F3WImaU5V0GBXCN+WC9MspqOtORJcNZ5S1q8yZ39dUqjzESj6fR
ipYz0zCcc23Skh2YwuTl9aQgNO0YNSASq3oJh67cMNRj9BqmE20zEVdHpjjNB3qIOACOIAYGCCCy
zfjY2AU4uugxwqEvX4et2czaDmWUOxAS4DN9/KE1rMhtJDRAhhRxt5gmvubcSqzPeaJUuyyKjPPZ
nnFoNJTqvW3eNs3EdIEwGjxjUFcGjy6t10oHfbRhHktLn1/DE7eQa8tyYWQo1ey8X2BgFeOuljaS
dLOhF0CrMG51S3H8Qo7NY5+r5lmDbgHZ4tTb+xP43Lo1JegeKGdmpxjFJRGo2r0KIbOx1wEGr8rW
61V3aAkt4M/AUKj3MHml3U1NpY96aCS3tOmcqkMDEbMlKhkDhnC38PyozaFJ+12hRJGnMOWC/kr2
fjVmxiEG2H+0gZb80VAf0RGPh0VkxnHC6PMYjkPpqyt5+MTqkoTQ1g3iQPQy3hgz8srgAlBUx0Qx
FNZjWiWW60yxsbMtEAgeSsc2kLPaY+zSNk9AUehbQY5NyiEik2Q4oeLiw1CjV8ZbH5e0f1O0ULJN
VQIML09zVgyanRpZzRF1uXLQUY/kQNlDi/J2aYvOT5pJ1XaMe0BEHaWQOtAv4Q00ellvVlOEvN8Q
bhesotEvh2WGV0YXC1XR55qNHdBMQZ8IiprwBBbiGBGo/wAIZKMHyIux3g1RJM7z1lTvEsdSOCNL
OQVWDzHkgvEZ4qZF7GiPLvYBrd8oTSp6T6HVUvjJJjqzssxCMR2b1dkE4rspI3mSkQlDudYilAKa
Rmahqv++7KZGPcIQ9I+Rk9bHROukwoeshsYzBXM+bCYVb3VidIodwr8yEJORHpVhihGZTOUhH1XD
8SuYBggYbhEZukxj2JCzKAEIlriHf4iVe1Xo5REEru2R1Kk3hllpbEoNk3ni0qAV00tn2lvmaO71
sBZf7MUJr5m6WrT+UvfaHfbMHo8iUhLhx2KRdhDiGgNlCsP2ktw/gVsFWZ8J41xrGSM4h/mV+puZ
ehK0yu16Jb+KU/yMA5750U2TCafL3HX2gKbKrC5XjenxlYUtDODtJJyLI5wJ01Dta6uwTHdIJyJh
6zS3VQigdJ7YhyPx1MuT57NxpvIMQ/B6puoSAUifzKzUFPXiFQ/Xcq41doMColrr1M8s4AUXbYbj
N5wukPT4yHfdmMQHHZb3qocjO4ZWg1ooLytduOEwaufLmKkC0WqWBmUt5bR1usLehwrjS92OBNIL
MxT2uQpPVHh5Iax9h77BLyKzCpC80VxqBLpc0zhD2DuIYPZCGYEg0lImB0mg6XkhlfaxYSzYwnpE
reAm4XJTddo9cy+SW8sp5s+1tBoyYaYI36WpaLsxnKc/OrP/n0sSmqJ/U5K0Q/mefFfC8P1/lCSY
WX/VTQcTBMvwVJFQePxRkghh/KpSlFiW5Tia+LYkMX9VDc53nEeOsG0qGmrqryUJP6OSqeuQ0Qvr
fypz/iclyYculyZcV3k8Sa00kDEzfunUL3wTK0PwuRobYir2azJbrh7dK222BBQsRFw5y8NkSFTx
6Xk27muV6SA2iCzm2PpicdIfRPR/335+fSeUWhp2ANAB40MbMXQxw1+RG+7rbNqz74bY3Yzks+nU
P5xyeiq3/mzt//hVXENNNzTboBzklnz7oZsu1dW4GIp9r4bsXgwHn7VzEsb0nd7GYlOHqDPxIOUX
iohab02qha4jTzerRqEhhu5H43q/j1n4/f3YfHLuKzUmNerp69/cBNtRqgX+C11qNTlBZDqf4D+T
oK2NfWwhJUecHPu9at1/85B+rU+/rUdPH/PDZfju154Sdb75tYqV6WJplnw/gY4hUYP3F1mne0LK
H7SGf3Fvv/1N9oc2bhBLnGetyPdxPL1A3ZBMONKCrvZbnvzwU6mnJ+XPz8VTzKEnVev3i8nt/Rhl
F7ZOq3YwEnslD/Fk2JntT0aY+9gc3Lo1Hyi2toUjvrThHvtqEGVndWxoAUPCPmkw5tsCONeE/Ja1
CAb0DyjFADG3eZ8saKtLbK0wNa6B3bqOGixFS+Vj+qluhKmJq4EZKC7o6gu9+2WD9sCtUvEp5OZz
Byt2cLGL4/E+A9vfdFZ3nyoy8eBg5oDs9dEXppxcJwk/s0GM19gCXdNBy5UiWfFnTV5QxmjBpIfV
Q9vjY3eHsfysdcrFMqTV2aLHdyrivY2Zjo/KiFFjSewAY/ytQMyFDySKj2gYj85sbHEaDW5IN8rp
MmHnys5AWzeEx8gdsAZa9BndexuxEFHw31t5fDr5iimosMXdMpLzgLAsu0STEbR6Lzc0CJ07xI1r
tBA5eAw2XdK/U4S+NWJeKCyZjYHNlvW1eoMSf5arjZ9y2FSTylmP8qzV50Am9T1agE+iJDTRMoQb
qduqe7W0CaG2koQ7St5qP1R1jWagq3dz5+y6k/nGSD6NS3+Jevg9I8Ue6aRVbSXVGuNgF0gKRr/T
21HYDMOuLhPJoa7fR2Le8qC8KGGsuF2DDWLIn2SF1SVqqHn6Zrt2KyX3gNaxoAp0WwuHDZjpJ7UP
1e3YsV6I8EaY1OGENqRx28Jw4sVsLroIRaYEowzGrMcn0YXI+lZkNQbfUFkPtuC5cJahCNSkkA/9
gGxeW9InrVKRdVCjwfQiCHJq9hzSLnwuOu6LETrUgbE6m6Vp4Z6XD4p2QlYt5zFLp3tzFTM9Gk3j
Upi5n+qdV45MV3AoA2p73q068gqLbiclv7BR56Bs9qndvM5psDjSHTJkWkLFLUUtZzPEsY9j3Vfi
/owEG+Gifj9AIEbI6cggx5GKCvx6jhEID519WXTyWtIZoN1RYFd7jVVTBGuf3KzQN8ucTL465zt0
Jw8WSVxonc/YnfFSQpM1QzCnsPvtoRO3mlPuo/ktirXzXJs9yM4tKvl6IEtNIXa8fFGN1TfHdi/D
9qiRlL7kT1j7kNb37qgqu0jcRmzo1WQEGIBdJLQo41R3tj/N4rQDVIHWhGckwXlLPgRod+WsIZCt
H2e2V6nCx7L8ouoKvgf7kmpaZ6Q7b3V4CeUoTdwqMNdGdjHk5XmNVcmKL6JhG8mbiGQKvV0DdfXV
nl51fqLwHHo+XTacD81lVo/IQmbCVZ5MuTwb8XM9vClL5w3YIpQUufNbr6hBLq4icb8SuVHM/oy6
UtWuGLnIf86eo5DjgIcrektLusj4y7zaSF03df8G2+zjs1kL5dBr40bWZ3NxUzIsOnREMI3uiPkW
JtxD1WBY/UXZmoGu2P7cpjikNfTs7UbTrUBxPsXDUz77eAXoSFASZ9JLHrm8TjffzMYpXQ3Efbqo
yXYPcyOAvHVjpDsVyRNxvl+XWwVrjaYeDMRzYYaFsTHOEtVhKEB9lupMV4l4hMdiU6EWHaoY//Sr
WazBots8RlsySHwclhtZxJfaOHrUtYE1OX7fDsHpWhak2ieTtSFQwtOgvoqCeWIGKj6WqdOUiOs2
eqHdmA1Wl+i2tivUbdK36hN7ovmzHm+aZtzUy+h1eeSW4acC5dSwBqtDliGZEMgQzxbEsSLRMEta
HqzZQWrPSXsYEoy2ieIOjnrex2LXqFjFQqSLpXHU4vxzCxCAPDQw1fOlaLemurqK1WKCTzyFTqLE
rkeCWNcqOwIkvEa5QkvHMLebE5MwqRn5LlqgrcPGmBpU+s+M0LLwkrCnHEscHpZxmWpPAm6uKASv
ctSq7CZN4guHSeblZVQyAyB6NSu5cazWJ1GE+BqMa1gMTDXxEQJ6dnhBjOpWK1QTy7Wpnzr9EFCE
t92YubOlwOWGpabj622+I3JrPxFKualE8lS2J88r4l1EgXq3qfMODXQkP6lRZHlFLxasDcsGHRE9
P0r7gU1jXYTYzMWJVYq+NDj2pihez0jyuJ2NyDmEJ36xyrOC1BzgiZEhJvKLro1XrUDQbW0VI5J+
orSHSlWYccz8S+aS+KOSv4crG1Da4os0pwOk9ls1tmKHOvQavfZ5q+fngpyZoFej7b8vlRB4/7ei
Almy4eiWjevTER9poUR0JoZbR9n1jeJPjA0iH2WH9K68PYVWBVm8HrKhT33YU2hpKhTTwO+tqgfH
mpqtMJLisMzNVLk9SQNEpAzkG+3HvNuIDvFPggDHSZ8X+mJ0INiP38K1MSxfsvtg8HkoRlu/axTr
Eb40DhzWrajf6lwiFk6pCxB/pXdzj+yGaUbzRUiwACJJ7Wike2dRki8onOwra1iLZ66O3Xxe68tW
GYOkr7wKWYNb4FUkNQZBPZbuc1RMIokeI91pvYiePnYuFMT3o1DPJ8Nu3VQ0Qb06j2uZEegRcZyC
/6A3fYAf9apx2Ft2H75UONIXpGm3Qsz9gVTn5koW/Jp+EdZV3LTpcYGc9tRRsocwuYnognZ5iZe0
ekyWakPOy7Hv+gtNt7Pr3pIKOTXFp8kMcfxPOH4ge8BFkGNVq3MapTC7EcZNdRoRGK3ViybxNpEu
dRXa9f2kx0ZgLi0pKClgB2bkhIGqAKXs8NpyqTnIqXCIYZKf4jYwMRsh7XDCg92WjWtKBr+4tZOt
XlE1nLtjrm5IoX1KoctxMhI6CUqomJ4yTRwlWndWDupyXfXisdJwMg2tetYiIjkq7crzKqMLGxUH
KJLzZpMRBZ5VYAxqiCHFa2Fh6qQsKcqk2jrTIs8ovIxTbANm61aJgALYkdlC2JucRttX1YhzUW8v
u3ys/abEo4r4NXXqC/bB83k175dVnJWqQdxEkgVLUTzpNvLGuP9EFJLhdeuCcnxBgqz3LOtM0xom
/TaDLyhaj6Qn5MTcAPXASrRPoWYCzziz4A7MaBm4k6tynTvT8NqjrLktdefRKJhRhO+AQtv4FDlY
3fAiXjGN53w2yaIq8/EZMzOpLl2dHuZqbj17DC9XdExGQRmCR9nVMjKoB7yMGIrHk1mcSkSDdlV6
Rpp09uOct1QY+vhJpnlTPiHdsBaUHVVDVvSSOWewzcLG7aaR6yQVUhBGAwFVEJNuSQ3lNE53TSoI
iQh0eK9Zhy/T1exies815CtDGd+utVB4FBqNoB6eGNV8TtWzNNuKJn5lAlviBHYa3Q39UD+XKkFP
c32JgtHtSdkA+cqiXUrylduQ0sWnGoy92T2VE/uDtwz6gseury5aMcyP9izOehKMrjKxYONtxOrX
K8k2A8oiJT9kTVCVVYSeatnXKOPOyvB8WORuzmkVFOMoFPOTgQYI+VJiohA3wEa1cWp8aTxpfdoe
aZComoYlUMCfg9zovbw5Gm1ZeqcDbXWIwaMq6FbpaywjFva+A80Oq7POqY8niqDivMzxEzhIkVj7
jvlFpBsinpAzjcaLPmwV7LMemvxRvFSEUoiZTKNidNGWa3MVlLNwzYa8qQmdqHjEWZkQJDJW9W2F
DCnL472TXDXrgt5HP3Rrc6W1xRH4a6ofm/FgLYuXUUUY2rOcrlQU+7kcNw5x3xh2nzNQxAIZuTm8
DlOJJT/rt2uj3DUs2HLoziOJ4l3D5hppL8lanqGlTlwyNqLTyYiP3KqtXdcIt4l1L537AvG/s+6q
RG2CLjM2qlO4EpbXSTLMO/RI+adhei+6g94zVyJpcy9qeldh5xrV4RCRSpCVVtBYE7gkmW8tE1VP
NRVltA/t5NbKvsGGSkpHyiyyojj0Sb4zjIdC2H6YGBsDb98JAlSak9Q3TwPr5EFe122+3NlsEUN6
iQr4AOzv4k3N4+RFl+/DfJ6W6UKUiZFv6zGp8ZWnF+18ZKT2rTI3dkCETu6REnCFC9tf61Ue544D
FRYbkLV4x6Sqn+StkwuiftGW4mC0sff7ufl/Gwk8Jq8tgXpf+o/s5HeE5v9DFKY4jVL5e8Dw4sQ8
/uNQte/P36KGv//UV9hQV6EeLQwjlqqZunPKgv8KG2rGr4I4LenYqoMK4CSi+MpkGjrgoGPrgGja
qUg5YWhfYUPd/tWyLSEdQ+MVbf78n8CGf6UiQM34cRbKNBJLNkXQgqT7prsGbmMby1X9iQTN06t/
EKLYFjmAXdgopyyXz6xuZGT5uvnmOv8F5vV37/yEUH2DdXVigBzWi+gGfeglCgvpd6Zt/uSLf8AT
9Z5R4oU2htdlnj7VJBHvS7JAg5975x8QWn3scjNhjsFNN0mCxaR2UDD5/0Bf8T0UqGi4E43TJf9A
TDvmatRwKtGNoYgwIGqyej45hf1oLLQfCKr+7sqfCutvrvzEb1DWlV/BKTcfEBJvbDwaPyFrOb3/
ExT4zYtLyrI5SmV4veIb9EP21LlXWXP/Wpp/8cj83bX5AFoyJTxdlyRxru2xUjG+Y+pEHhljV/vR
nJzv8d9/Xf2Pc3J6Zm6spWVICOh6PeZTXe9asyPuwEz6yznjRCjF8KKoaIv//Uf6m3vxcXROLnV9
7vNCXqfDcMHENkQEBG3+4Fn6uxf/sHyxt5V4ESz7WiVSDJV+7lWt+fjv3/jvl+RPbPfPS/Vh/eKo
rAe7G8ZrTm0gnAQ1ceXKcK/1D3K9r3ASNCSsZJdZkwZKeWIydvnwGoZ7u9/wZ+W8hmr4gw+qnX7p
X72ZD+u9qURH2Mv/4uy8ehtXsjX6iwgwFslXUcGSZZt2O3W/EB1sxmIupl9/l/riAn10221AT4M5
c4amGDYr7G+tbrhXEVnVmnBYfK3JhzG7ETEQDIv+OdJE5DUGcz94r1BGWBwgMNc0h0g/Sj+nz/z3
fzSDc/p36HggAO1upcZgrXq3Iv+TM/1r4wnvh3FWPHSvjeREtvre0pK9Zf2YvQZy4hZy3HVbbkn9
sYbCBJN4AgMsTdWBSZTGLSayzv4hz5v/HQ78p1Xpzx0HvjJ/v2JndabwZaa15izv4QCT5GPRgyvn
yX7HHudANIqLMHqvUX0fQUiqJoiwRxZuWSZltt8GkR2xDtBf8S/jK4kYLanP9Na/8cx/u5enM/6j
gsjZzVOl1ek9A/ZsZbbufpz0V6+xg9xizYNei2BkfQsSXf3F0CDMIbsoacPOQLG0x05v3tPaP6a1
fPWt9AGkyI3y01fCH08gaN9aJddM6A4jUSZa8689Q7tx6ecHwtDt+8h6EmP7I5f6mgx1EhBX+NYM
cpMUzRqb7LXS5iClOb71skOyLLein74wLjjoSOmVcq9ZqiUbqB9OVyyF9j4Dze4GtYNeck9z/Tdy
fzdlTW8/GZorf2h3SVrcp4JN7Ubztk4B+7UonsmQbYuJVTx2LIJ+bLZmMR2ctD64ZrXrhubaK4Zb
yygfiqLeggEi/qyicG7EJ1/Pj6rgWQ1n8zFumJsx/h/4wCU0964EoISdKkx5o59YHMlikVhn9+bf
xeSjQnVe2JkXu4gb+A1tvTVpx88aednH+nzrKaMTyfalWYc22xj+Qje+WV/iK+VdPvcl2RW5clFb
Tdg0AI0SEd16Xvrw70vywbdOP6vdgwZfo3adJjR0r8PCNDnJfVa0zDsamgYuu+7neiOrtGbXjucu
nEf/XoHVyfQ8/Pf5f3BLz91GbtsB0qI9I9ROGd4FdoSC27n+98E/ujhnRVRzJkKVVtyFg++Ngebk
4A+JDe/yHtbov//ER+d/Vh8nFpnqRhht2GtzuBCgZ4pKoOCyg5v/LXHKF045xEsbjiSD2OyIiUy1
eXLZmOL3buwfBXTypqzz7KILi6n46i6sVov47bITP3tRpQ/BGqBpGxqk1gOAGKGtEwW55OD2ucvI
9bSiH0bKThHR3+Vz5kEp3a+XHfxsRz+zNOgbUALCfPJ/LkVKhDXVPxkL/f1Zsf2zd7UwW2KbaNJD
Nt12ZTtC1TaaS6TyHk0hZ+Msq4SDmHsc3PSjbU0qPAAjMH/yIn105qcX7I9HJXKmVuWWR5VpaP8b
aARZA+MpPrmhp7aF//8lt/3TX/3j6JJ1eAe0ah/6ylawTytWafMvZLivjWJ5H21W0IjYhk5WxneX
3eWzt7ajQRcs/+li1fk7z1NglVF30UtLd85/fw3EKfCEdt+yKlZT7X2X9Tjbvvr3iX8wHrPPzUW9
mXpxWmt1OPRu+Z3wkPZ1cYm5FwO88gWG6DbnMaN1rTFvPddvo1VDdCnIHeOBIUNzB/Uh2i7wjJ6m
RVi3qLPZ+K5ptNCEQZcd/ZDHdla/cuKTKzEY4sIH6Kwg9Ll0p0nT+5Dmubd40kHHDP0nx/77MMQ+
NyJFStI40ktupptrV9Jp2ZK03GfsBexBFu1RSWByJPC7i+bF9rkjaelHdkOIKMJdJHzZ6jTzsuN+
2dPjndUIWsoi0nQan9pZRGxBnrJnHrX534/P3z+INBj899k0LDjPLCz3oeMlKdA8R17b4ylZB+L9
og+6TZfbf15mlTkdfzdvw4TeKPbMwKu5BOE+KRUfFKJzSRL4v5rmTq8L3X4+Mb+6X2KOP5vs/LZ9
/qUQnUuSvEmbJSCrJvQN397rfWVc92P6k9guI3EiVZsMVM3eQ4t2M3emH9CO1oAJd/0Lf91Z6ajc
gior2jYkeP1Q1Sz2l/77v+/8RxfubKxeQS9vW9n3YeXaP2vd/qV3w69/H/p3FOlvl+3s5R6jyVIR
UYgwqya1N5qZzTDaiZmvanR2x4Sg1wC37XWeuS8iYVtsbOB75RSrg9YvABwSwpL+QlwTVpv64spS
u5GpF21HX1bMbmYtgIMDmlsSnqiivN2hliloxNX9XZE4j80AohsEN1tN0oN2oZ0CyR7b8FT1mN3P
Xl5hOgRdM0HO8FKywLbeNPceFKQ9iTx2gIRKbzWfNgmL7OBamov3mtPbx8wvSrbWnJtfqnnqXzEV
zAejcer1KMd5AwT8p5q7jLV4F+9K3tVQKQ02IFy4JaPwX90BgcVoerDp26Em8Tj8AKPWQLUAIP3v
i//BfXVP//yPb2c3kmYks9uEvZxydlphpWq9/KTSffBhds8+k7Rye/aA2CmcYpofZrgCq1Qv3+AN
s+bglbRiZGhUVkbGzGPBjPDJwPSDKnWuyBqA6GH9E3VIKU/2XVRWK81n030yh0/+wkdX7WyUZ6qi
yIWnk+hvo6MGNQOMaftZt+qpmP7ldXDPSngOzw5Ug12HrNyqIPHbMRggObFyoM17A0zTJ3fnox9x
VsynJZe17hpd2NXNnWqjb3pZPf77qfroDpwV8Ykgsjc3YxOOibS+eoThH0p9qTadyPX1v//ER2d/
VutmmvxLN53rUE/oTqjnX1nuvfz70B+d/VmtaxH2ZCPb5GFbpOY1273magb1deMwOf7ktfvoT5yV
PAUaxtXnXoQmTVLHutOGK8uF91/P3nTRCjnIyv++2UpTLo0PpghFbUBrtGeEFuMFsWQmC+d9y4sr
mnSoObZWtOS+2HOuu8tW9lGx/ve883lUsWD3K8wK2jl3yWWTYfu0e/ZnpXNzD2ydnYuwGPq99Mfv
tLlcNmYRZ4+7OU2iaTsdGGLqa7RcsXefjfTv/Ptx/OBJP88ft762RLPnO2EDE3TtV5MdzEZygQD2
dCfPSjSmg4E+MClCR6voYSr622jWPgvxnm7ZXyrZ7w/+Hx+XFiqaSUOHCBt9qG/HiI2UmD6KK+Wj
n7B8G3izO2qfFIQPXqlTcuLP+3tK7rjdYDmhd+Il+KTKYFu02q0YALFfdifO3lrNJ7np2IYTjjUO
DtHQhuu/XXTo80RynI6zWbczN7mB7kKTM310jtF8cm0+eITOE8kEwIAQD4oTn1FfGh69a4lx2WfE
OX9fE19vrFS0YYkbyzBc6Bi0AP37qpinK/uXJ8g5e2mF43pJRpImnACu9iTevDwopq1ZPkZJtO7q
myl11rqxm+Sbaf0orBe6hIFm7iHHrk7/rTmkS75dPvP+/t4v+9v5nL3pdgIwFt2AGxJCXOHVCryp
gAV36i8y93p0ZKPCVnfwovf5cIv9IKggfarGhlTMYvNpE6MR5WV1wTnd7D/erhFd4SJEUYUMDrZV
QW/n3GbqwoOf1YXShoDJVLIKI8+5AVJyGE14Yp/c1dPd+9tVNP975kmUi1FPPRniARt/Okmm9rKO
v7M4T1PzQm+32TjzfkrrH0k0PNpG/VyXunfivVlB7QC1B1NEjjOP080g2LeqBgOcTm2OdwAw4/uq
499D5+BeVVX9FVEi0sTJ/MZmw42FtumTX/HRO3VWbyY2/x0VtWVIkOrdpFGNmAU9iP++RB9dobNK
s8hKNLphyLCZiptqpuV5ZmJHckB+N+PxsjfXPhshjOwgpeRrixDp7neaz36I8fnfp//BtbHPxseL
21UWwHoZRpO/kX4W0vf/2XU/5ef+9vTYZwUn7QFGJctUhIo9y30yLcaX2sLfYGpLj0sxjffwkuo6
8L2mXfcxbbGl1RcPi7LaoBvrYjvmfYrgJBM/krQajp5V6ts4ZemwZyZIL4Tx6JAL20b9+DaRcWnW
I2zWtXSYtcCp3112ic4qW1wsUa/KgYtPMqQ1kx0zivVlhz4rUumylMTm4zzkLdoJt3wGA/5JQf7o
xp7++R81h1AiM9eiPyHgyje/9l+NS0g3DETss4Kjj5Ph6ji1wrh14o3diXaTaN2FF/us4Dhu64Ft
HNNQKjwcRtwY61k1n72sv5OKf6lnv//5H1fFKjWnJoPD4d0t5L6AUQ2LY/eA8dhyl7hP+Phu9Oo7
0XpyG28+QEhp+8zs96dtk5z+z6Rw1n1Cilo8ezY4Z0lXs58gHkmCyvjCe0oO/TEHTubVLzQ2MEZe
5Zb5JRpoW2R1kr/Ue68AK1dOv/3fP2vEbnDZ43RWi0i4mdBqQU9Piw7UltKqa5+9zB88T7+9wX9c
OXajjczKK1xEA0F3uNsVHuWLTts6q0Gpn8dCy8s8jJr4WJndXa0uq5vWWQGy4jFL8kWe6iZLPp4m
Nqg7ny4767OyUFBgktkRMnQEfpawufB7bp3VhEoW5QmGmYfWUJDRoq1sX6vW3V521mdlIY/yUjLh
5OhVcxNH6pV1uZfLDn1WF3AgyVy2tqQTGC9HrPJ6pxV5ub7s6GeFAbwCpDbMQuHit8R0qvzWjkz/
woOfjRDqyhSaIHsazkX8YpDtCLoJPPBlZ372VkbL6Fkjms9wrst8CwbEs9zqsttpng0Mclun/41R
bWhkfrchdcGIy4/Mq4vO/LyXdGHVKRZGKkO7sV8Ae/4owTJ8UquM30sQf6nF572kUVznOfKFNNRN
bUchPvLaO+KZWotzbq8DoSFp3k37U42eln6T9C+CtVhzRiceL+vZZoottXv83BtLWbtWSlrlf1n5
I0coWBi2CudochTRE2oV6oq135Ut571lHNNYrnOUd3H1UjH7FNR2HI+rHo1Nu4QU8Lp0riq1H/Tt
qVR3LoYaPdvxTxYeC23U93w/wHPuS/FtquC9tf0N/6OZ2wwQTuKd+YcX/dK9JyMiSGHfMdk98jGw
Fu9XO+3xhq6p/ho3y6tE0BAX4ksABeTU/r7jrzdu/8XBsTDxQ9L6IZP7nN+jJW8RGmbp/+wU6Tn+
DockFbzWIlrUMtS8e0+3N5wH0B86t1jCxdZ+uowdRtHWIt3L+GXa110XyOGW35ZFb2qoIfIDHn4m
53kgMIgcUl9LN1rh9D30+taPiLS429M3biaMA77orjLUNSsGL5FPp2X9YmJcG+OjYlpjEImPTfHC
OcSsr8SFvDKN1xbMpiidr6ktr6Oy38gG6cEJhU9mtetvTHF02UBKEE0LVlBVR+u+bmymxaTrTV2d
LqEx6QGTMqVvVYutVt/2/desdFZIE65P2UuCCpVfY93bn36jqV69XNywCABOWydzc+HLdlbxk5Ht
Xhx4WYjDh6hChMmzE5+8Dqcv0t9ehrOqHycdktSaaYTbj49ub47sQKl+Y1XcypQwEPrNwfnkb33w
KTfPvgFe1YoWp0AW5kl8HJzqyY7F9WUV4+wb0ORNDWW4y0myJfYeaCsUqwkDw2VHP/sG1AqPM9wL
5tFa9SrH6QbnyydrsGe0jf/rXrXP25QbNq0dQhZpiMWFDrckMNrxwAuWKGfD838a8XT5/cijB0Qm
WYxbo3/+96/66NaffR+KqS+LCYN76FnFO3teWhj5Xf0ohZe/W+QZb2E2f9bf9dHPPO9nbmd0VzX+
ttCz/eZ69B3nvuwiYl9RyvKH0qab0svSIM4aeFgRCHreScPf11Z3stUYag+h3fjk8/LBDz9vdXaF
VRRtIctQz+B4k4cobsEuF68pmCOqJiZUeNHdZc+OcTqJP8av3snJdaKZhc40ErH0XuUcf//3DTyN
U//y7v7u7P3j0EVvYXmniSU04tyhPuMf8LHzBVmPP0XPW/9K88GBImWuLlvVN86qBbE08rhTXoTY
NoeABhd2G1FD//vnfFAezhuSgeCYwAnmIszH6mtZ1t+lbn4Ckvno0GflwUraTvNsVYSIhZ4NMXxj
vfOTh+mjQ5/VhlmRGAQpnYU96cmoy14aBDgXXpGz4WEF5xkwiFGE/qC/RLm/LZr+k2/K7xjH3x6e
s7ffiLxKga1Ow9Y1JRZUaAu6I+3Hbp5d1AgmNmqt9NhdJp1rbopxvndtF5MelpwMoEBq7KoqMQkX
a3Ktzc2wGSfQamnsN2sWFYyrVpINt4dYbHN+xHo0jTJH2o4K6ZOn5XQR/vIDzvtp224eRqP2kxCL
zCp38m1JJUFdFJS5t5rKe8YzMw0V/IdOeDEf2E9gqDWKF8e1NpkTnkZUUJ6J6W27JTTzx1oecODy
i/Id/4xJ9ckglLtyw2gtgfd9GjoMXhScRlup9U3mDwp6s2WzJ9/ZV/3wS1evg/rku/DBY3Xe0Ssw
JNROxq9j4JvOO+OzlwzszQfl77yhF5xsO7I6moUF4Mcvc1qrLYuny5MtALwMaSHggvgt/lmpQ4Ir
4h0GBY1ucozVO8MjI027dXQShhDwdPrIDGizkM+5mbBeoSFGXZWdIddphztrbFMWvSshVtjB4RQq
ZJNsrA236M3yo2XQGtbUGHzLAYc0ML7e2Pb1mF8jT+4gzEjzoLc1I5EuK4dtQs8hd8jWnrzKf9AL
fe1Mxl3StwyiAThAlqEho1/I5bpF3a7Qoi5ZgLKqWpV4a9ZlmlpHLfEtRvKEyHUlrSd7tJftbJb5
Bn9F+g7yLvvu+aN4G6qhfkvqrLuDYItZJvfzDV6pYUsLtwOWxFAvEThWLEUMdwERliwuezA7s0k/
RjTxbwV4kr0FwWddWda9Zzg/MlD3G1xMWuAIkqBZn0wH+uzcJsADdyRMFO/ypvmeeu2wqsfBvvFs
+WZbEDSTJfnq4zV6aaTtwM/ooh16im7r6NjkdZxZ9aq0xuGu1It+N/aTupqFEmvQ8IgUjNQ92F1H
wtZ3GamOi0ZWPX0uUlAJGNAz+BtR88yciOyr76FnsBsDpkTf3vO5DnoN6OLc2IBqir5cGXoPz2FW
SPJ6dqVHBG9BBvFjU7hufBflXXqHCcxiEt4DxEizb+NUY7XNKSOzJEU7yNlct5oxBLnedV+0zOU9
re13GofsnWfG5R2HpdOj1Z4UwjRy2BNdgkOsuFRDikNxScE24aDQfmS9j8a5VPB+wAldWUajreLF
UttUuuYan9FwFeelsc9sg7szYTJcmf0c7/WycHfCgnaH5suCDWL7+6ycQIb79GBhYpDkkAly661w
Qs1T5Y+kjC0j6GgI2laqzg6RgLNKfzejMneeHwt8a7iltYT1fQsmH6h/4XWrltpK+1gtAtX7dCB1
PbMWZbgKkqVvjUXggCk8+nxD78E1xW89vsHNAP/9B2rhVjIvjKof+aCyLXjRdmMoHeARaoH17GvN
7ZRiDay62XySTmdhWNKi/ntWWO6+HOt402H7CLJEBxBiqqF7h3PGE1rp+cEjbwe1xBsAQDG7VEM+
s1es5TvVzOZ2EHEWpJZWbFjBFSvPqX1C8mrqr5aiq/ctur7vkdM6ByzW4DaQLky8Eb19QFyzH1rA
XZZiSmURn+7NV8R0gW8m+xZ2wlpOYrxqUnchKuP793ORlAeETtbXTk+tG2NR0OSM2U8PiheToWcR
72dt7u+TroZ7xtdkp49e1+CScOWzMZTW0UEmiK12sNkxK2YXTXhhvTm5BwEBiJva0mDSXbeK5RoW
TlPjNkn8PLoaoF3PzKqn/HqxnAUOpoUP11Mm6I1Gz/0NtM2TdtCRzyPW2p0kUfPUdwM6F8dqYLL4
iYes1JCEtqsmJUGDHjDZLwm0i1XTyuULAH0RwPNYfnUOPPoVwoJZrHtn0udtlVWEEDxPGjS/ekgu
ANlV3b0l6hhdYjpBaNDc6HQgRz0rP2dRK2/H97rVKB6ZMia6zUxL3XsLiuHBxJmDJqTo1spuAGH1
TQk1NZJZMCYL0cFI1bcN3p3d0lfWxqkV6Srb7eR6ic3ykKXmwp4Fv6ZMQIu0nVUDjfVI+8yJdZRL
1183naFtZNWyiAmwpN+go9LWwp3ijV+O6l5ngXCNBEYHAEpXWz6MfpCWFkCquKUrI3ert6zvl+94
NrqVMy8RyAgkz00TRJWVrhZASaOJ13tcaCrDl0tWacw19yrrlLl2NdBfs8DehYVitFHlCbOEtaQn
ICobtevM2HzArg6mglJhr8kWkKWrMT9bTpfj9xmKzWRa7UY5ykbtZDoglEAtGEPM+LUbzaBOelBc
qZ8Axsm6XtwaEMMwxXX9t37s1cuolvEY04p71QAbrfEJe/mXoQFbmvTpwKpJq6O3AbWyVqYPKEzi
MpuBv+nTSmbs2dQatCGG4D3UIGF8t2an/zFLl8ULfD23vddEDNVjebAhzO6tZGIFAbt70FS8R53T
1Cu/s8SdmNMO5iCGI7Wa2ZcvIzM+wIMrd7k52Bt4BOWT1rTlFQDo9LaeDfmeJYKY3oTgBj3rRqSd
dcevsmDpwvOMonm+H2hyDvoaOZnMbG+7zIP2AoBM24+qtr4qaRQ8XSoGjJRS23xXQMDVvyFB+6lL
9y7JpB1knWHdFxVSQXseTiBZNW7TIvoymnwA0DzBz+rKZT34TrYWnofzxkUrrhQII3u2V6bkhDxz
KrZFyR6Gh/F1TYBT3tAm1991ckSsJg111ZJpf8SKoVERJ9hzSXLCyjGia3IscbKgMTPpMW4q10Xl
C3h1lid7nPW9RnSrKRkYBNKDkQ/FPaOYn/rJ1Jk5leDf87Ub8vLtXtITu8au5TFUnehwMbd+U+zn
pE13sj39jrjHB4sIcufFQ/1V171y59m9i0YmgjuR1/rDKAoDY4nKN7kdWfTyonLdpejB+PttznNZ
6vVjWfuWBd/KwA6dKy29ci3XTNaNwkYQLTpE1mlut0qJMTAzH4G75X1tB/WzUlq8m2cz2uBx4+PF
iH2Dj11bF5aneOQnech1REGYhqZog7ao37q5SsjFVXaPJMnxt0MZvw1+DbIYG4298ttyQC0ltQJZ
i562j2L2akqUBOlsQH/Sa5HvAD7PO5PL+XUwJ2OTncKYqaEtB8sY4A7W2E63dRv7oIoa60iz2oMN
jHxlpw7CFVuLIPoBweFtfzsNZW9J5ioIcSZUv8Tt4fh6NlOHyoz7dZecaGMnaVDq1M5OsyJ7X5fJ
GLgVL7FUCGoln46DhJqzikqhXRcnHtmSiT2wce0o6/Ep1gczwFvO6TSG9VX4WbzO7Py9hY2Ho7d6
dmvY0DYjN9ZKQe3u8AZpT7aWad9Z8tQD1x3EoXXcIpRzmm2d1l9nwKsSx1NfO04w6GyjvE01x7jy
qiZ6Empsjwvfy/Up0OmX8xeqx7jutWl4ahY9+emleY6+c1r2ZhM3WwuL+5pXFHK26028DZ2f7qyi
83dlikueVD0QOw0j3LEcB+SIpYv5xxqIBvttH/iW8WXBy7uqfcKwdeeKYyXd+LrORM6CY2kdMgYj
EJTa0gMb1E5vvoRCHYzdnJwuGZSAlWZPEek0ouO1XYwuQxifSZPmzYDmnOIWq2l3FM3EcDc2BhUu
3uQ9Vm2rIJKbqfUzMXVjK4Y2vh5gRDFINB8hdT4PXRYFI33+63mJ9fWsmfIhyyuGFjSIbIAp+ndt
1Ko3HdjLIfbTd+FDT7Hq1HxaRKWhPY3s6mqMT/BLsdS08mfuTVEZ9DBHOkvtlUrmY9QwhwhQpDen
j3SDAnlAGkgrNRdGgyMO31rbUDvLr3mJ8yaAjZ2vdRuukUihMCaZj9o27W7nJnavlxkfqy2qbEeq
WawwqRZrPGjz1eTJdxbtmdBAnL3OKbTXikjJduqFvo6i8q1w3D6g72Jac8GS29nCOREZDPFqc2hp
MzXmLXT8BUuQ5ZN4yNuVbQiYaTDjYS4nNtu0owJKrpafSQRfKag8rG5QuPx0kzs9dTPxTRRQrQ6R
J7GndGGHu4dlVb9KPfKAukDZwSGwkMXNf6KUXiDWoQcycb/wROkLrVuDvRAlR9e9qlrfvB4TtO+Z
J+tNfArzVu48bbQ0f7P1UdxbVjtvFCuy26l0G2zXnSYffcSMZB4kS+mc9y+F6Xqfoh9bZWbmbqe2
FjvQEHIP/8dngIvLyddhd2Gmqr82orK+1amDTttd9IDvJfL3KJ2uCNMBj0d6vJN11B1H2E1X2bCU
N2oyqqu2H/IAWCrILJrgg0wo/1YNlv3UVn19dHrMqB17/8h7eaRwwtG3l1DZ9L4pGP0nyaaq+L5k
GgT9bKji21xZpw975AVsM7h7YdXlszcirCk8oR91TmFTdKmg35whMNz9JJjKor01krhnyspmWWN3
/caeqmRdtnZCD6LKv2QzZ8BSubsnM5Ok3DsN02uvMXGdIK3KrretjYeg7Lnp3T5bTbNBqNvR+5s2
Gpe7gtEGEgLXfl9YSFhWZtICUramqHscZt0MPH0Sv+IoN66MroZC6tKa4k1uQi9CMm1TR7xWavSC
QQc4Yfvauw3ddgsBxtqiYbepqb6r1kjGzUc/5oOXFLG8jm0lrudKN9Z15WcnW255xc9btmMsT7tC
vTjgwaOPBeb8jwrSZluS8WqZIjCfyYy7cel8beXYZY/1uHunp+C7kzsDAMgRR0Kz+L/GKEk30khq
PAV8rDvQsZu+Bvapq06/Zeq70PdOhjJvG2c751QoT3Xz3aCobnM9VcGYxfMDcyf/YTa1FHtiMm2U
NqJt1LlBxBzEuiz6hW2nxdy2kUvkwvYq0IdMQhxT+Zt2KvW9psN0szRcGZXnLpi4Z+cLflomxgoh
COJipNpwzdVD3VXJJiLRQIvPgPAzFdaX0moGfcUcUw+stiKiZkot8OjC2/ZwurdDxGNl+lbznOGW
YroAv3VI0vc4nvtg6MFnJqNnrIklFTCuzHKXlWrYVYMAr5kRBcbznK1isGi3g9mmHSW5fk8wq70W
eRpf86F0n6qmh0jsIOTIAdKuDDgCuyWOosDWWqaLC4z6xPTm28ovosAqFnuHrWG+jTjqbtIH6FS5
C20YyfA2Wvo5qJEOg+Q1xns2Zbn4VaLBnzexOzeWWGs6e2qy9pcwndnvGUr5UyKpuBfFoG0Q3AE7
RfF7VTPevm5Y7l15C7OHSeJp9aaFAYflpVs7IxRFOtZ5lHUR3yyFHd0PbdmuB4fAg2RkwrAeHNWN
qgzrwTD7aIsiL9rHzdKS/3OGJxzX8c7oIxpi7KHdiGZ8HW1Bjq4rWV1qXY+dSbe76vlAQSJN1XXE
HsIqnV33Vownl0hTejcdMrVjPznYSWCSQ/qXMapOgx6DUtodz0VZ7oyWNSoRD+mrKblMpeu4Icsd
NjAD9Q3GFmE+DABfa+F027KVD+1ggxid/d0Emnrt9Wl225G/W7nVaIYiacLKk7qAHzvZB1Rvqls3
se6ya+pqybZvvGeBzzVY3PTVU1Vg6lkP93V5Y8r1Cir5a45t9B1VAzY95a5Td9LXalIwmEUD9bQQ
0zeclc7eI/eNKnpOA8uUXtDznXtk+zle96zcQIWs802VTAMpoCHFiamRO9J4lWOB2JCX/fts4ttk
kcLhnfLfIlDyrI0V48bombgqq0sPrGzd57TdsTiylJsUXy7vao8OtWBUtFEJ7IpCFc5ja7bmAZfs
xNRmvIJUqR6MZdK2RfoD8PtCzavqXW7PIfMhF4gpqzvuiUekiuolS+I7Ww48yW03Mh0T00vfYbPJ
Oxa9eOdq7yFnq/naRPn8kNiwLoWl5HMLWBQXZquvXKuZVkPdZpskbmlrzw1xYKXEuE0dZsQVDkma
jfzXTi23VmJfRzYb915UVOsc3do2r8R8HSV5uh7hsjwhAE5vdIamv5DGs3CEQvBq6GdEjUl3k1fZ
E9csXRd2/avojYb1I19tRinYga7657n3vjAgC4EHME82YL/6xWMvy2xP964bSG0sUXE6HvPaiE/N
NLLsMFu3TFNQu8bNjaS+RGNWbpZxKfZtx/uJnNLNbhTq5KNGiIcFhnJCD+HN39wJrvDotBghsM4F
0dSum8rZpp1/9FVmw4DW3EM2RIr/jzOjLZnFluGTDjsSU3bmq+TZ8JO1nnlHbCTWpu/Fq3CcJ9t2
pmeM6+5ValTtUchEPLK2n+LESPqd6FNz1aKb5nY660gpENvIg1V8MgG17ljxGOrYGEUhgHD2+pVd
WSJgMtCs4llMMTYQ+k1WjqQHe6yte83SIP55ODHLtN1pEFEOmtWBGGACD7g6jbesWNXQPX37SrY1
IJJWOltMP3XgNjLZFIyD1kIDR1z29hwYzSRfmsQXB2WywasSZ83CcHa7mN28cl3kjvSNHPS6W1dt
l1zx4Rm3JfG7o8py7X4xm+zJyrjq3GkfeG/ZbJTfMwrQzDvXM5gkOg6vlycBgJVMHhkN/ITIyFJ2
ZXc4duc76pZYN3w8b3CBXauoOrpGahxBvdNNUQ5AvA2p3UXW/H2YoYjKmkGK4+pDUE2ygF2bD4wA
lp/itOxEe98Xt1V+UPcZTEqvRQHLvYav0f402uZVS059iCgah4nePvY3FpZFjfupkNemFQEkiK3n
BYgw8hQfu6N7bEbSQeAsj23bZkHLY7LqOvPYVXa2yv2h2+QDElM+bc1UB0z14JLrg8bcQH0bWD6x
GIMaU3RvOz6z9EXOV7ps0xfhsmCdNWVyVzOh2I9zZV5DkXOCHmlMgKaC6FmdHNzFPIiOTVzT2DWW
szNY5nSN5ilpTC/E74hu2tS9Q+P3ACxN5nkTYGu2FQY+y56+zoVQW134+zSppk3yP9SdR2/kSJvn
v8pi7xzQBwns7CGZPlMupZJKuhBSGXoTNBFkfPr9qffFYGbOe9lLA9WtriqlyIjn+ducWHVR8TTb
gR6fUJSWv5yZHu/e/sETwRVoFdSJB5PYOK591BOxWITUMOsdQ1VfjZ19jl56lnV3L5uw3DTWcinM
02jCrbCXQ5EXEj5CI+8IyE0lMH3Y+757lK5pEmHFBHG333PfT/TAz17Rxlu1ctKvzU2Z9BxFVnUU
Ob1FxHcDgFRmJ734Qs894pBovyIGzloaNA3P/CZvBuIZvetgte5ZNDNtXeMjYToXJ12expGffvvd
PuBUgZ80tdFHpfQj4ckOzQDFvF2Don2sqpjI28Wo5ygLgcAL8zNr3X5fWJ9DX34aDyDfJ94gCQOY
EFlpjKKrKPaRGMIvErTP3aoUxQJpuSlKHpWcMU12m7juX+lSeqkhuYZJ/Kj9ditHElUXq30XlfyT
jXQyUMHEE1I73zbMa8FFTy2tc2e12Q1OJTGNeXIHuzm57tBsJxf2zMg1QwOUvy7W/LdU1GaEyF37
eGEBGm7ABdWhDHW0jei93WT0c7LTXWttT1sq3I8LwtekqlKKh8a4ussX27oXOX99Rxuaiu2LRLrM
0dNUlAXn8bOZ7BzhEJ+ZA+GwpAR1mH+ijmVAxOX8HMxrm8xFSk5UTJv5AIik8/5Iqy5yWLcJAR2J
Z23reXqT0UgPbk42qBzzayXto7DNT2xU9k6TkbxjxpuPSzbGiapTgKd1uet71LrO8jX405FB0qJH
u0lMXf4Kh1idzUTsehgNx2hpD21fvJeyuLKfX4KVuz+d8v4ldbyLFL+DwH3r7OHs2dl2WB4YDajK
BQwJ46q4lOWEDBgsnr1G2yTCh+1YvLVh+2vUHBexU+0Hr/ip00lc/CVS52gC5HMz6d01bncDvA02
aNRfKiD1zUCB0TiR2htZ+J4th0o0V+j3wuV0kd50V1FoXQfTo78S9dpl74Cd3aaIP2Pig6Ospz8N
sftmcJqrLVmph8JxTvngTon26K4daGAucLOo2X2g37pPssEZvs+m8iRnzBmxeWtie9z4uj+QxHvf
EmSVzJBnifB7yXPm+mdjsn2WPZNiciGd1NHstUv0wXF/l3p/9Fj3G3TUTHuzme4WUQO31sufzI/n
Q95xRKy+9bfyrCNd0fKEKeXEytOekHaVcCtz/aXTrrbOinqp4IAfpgS5Nt9lWQjB6BLQdVAxyHvz
hjX9R2/FYMsi8jKOTLHEiNfE8DG6+vdowUVBa3pPuat+pN+vakhTLqyBcI6d0/sMK5ZCytPHILIq
Lf5QN0yE63y/DqzojWSCYN2vXgD0/1g14f0WNlIZ5u62rvone2H9dYN6UxX4MulYI5Jfhe9g4eHW
7Z2/Yx3fQvSCTksaHJVj1J8BSlA83TUHmX4VamHjmTvK2ugya9vqbXWKKPHr5q6NrwjGbZK1iSUf
eWctRZG5WIObBael6v7PzPxnu4SaidSRTLItoriVQOfO9vcWGnVrEv1GBeGlpiehy1iujM5rPDnN
RfERqXWmM6wg79y+CM2XYudVx7K2n7+vM1cul9ke2oclXG54Y3a5Nx2EP7+JuCCUXkzxb6I9D3bI
hZeyCEGC/8q+k3C1Xv+U1bixmwAEOuqqZBhxqK1kn9H6FQ3ZzZas3L3XCljI5VKG6Z7qbmKj0/LY
9FZKfk+b3wWFWx5id3rV4yCSNaSuDA0UxxC8iKdIMkkZqEFnvroa9dvM3WqgKeZsiMhQK9+BusDG
vpPJXaB2YBy5HS2P/jzV7sIwXzl7GuJ1qxc78Ph8xnsvQBGR9h8Tz2cyyuklGstgl7ezwV5qPqQT
f9VF9eHG4xekotlZkUu+ektnNxdMSPdD9zxTyF7avx1/EMCkQXn0kVFfZwrByPWfSBZvY//HwrC+
88b87BCHt20jWIySOsXbKoNg20/dsSkmVqe8UHDNQOJpCU9kObL+XSxDkPS1/dYra9papU1jN1Hg
SWBQo0mPC0q4bX+bcxanjF2NXXId3tgCb3R00znc0yRC8ErFqbT6xyi1aGoUirB136mO4axeadEZ
7+20SHcmctCeBu20L5Zqea59Wb3mqgQY9vPxORJAcTltL3dQfdRNLFH4LGYlnvpufpe5vzJ/RNRN
MiCYx6Wb0jtWG/+5sQr7hZvAu4msY0gTy1MKT0DEzxDtXZdSSn4w4qdtlDyIZmz5rDnLU1t7N9m3
evfPqBrLKqOCR6r52nMFXp2C2Gh/XLsXb+1Ihw/K77ZsslJIoN2wlbRb48zxkw5NdHFly0lC9NSm
8ItPvKvtoWFITkKjyS5w4K2QHLgHSIUVrjnIjkY2L6ssKGlzPPVE/Z9kOqRhIZ4J6Ms7wG96MKzJ
Gu8Uo8El7L97IjAqHDsrrbaVM6fYjnoqW3S3Nw5P75qXFh1UXvaTE5t+ynn80IawzU03waGQ8d9t
A6r4dnaYyYtTURxlLa67K+aGFG3VX+rGpQ2mdOP7mlR2kMB0xmWCV+4ld/z26rqmIJCEGEpRrU/u
LKD9KxuHneeUxDIGJRdlSkheXXoPKBGWp1xSo1cp+6838fOq2sB78b223gbWBNM4zGa7NNabXOAG
9FQPbBOw8jpOn0VI0f1GcXD2Ca+HJ3kFy3ULvmD9ICYDYGnB1MwDVDIdjkF9nN1ZHh0FZgC6SKB5
EUXmsuR8iGoNhlOWap5kEcWZu/W54rfj6BcvbTWu1Kxa/bbWgX7UNEoSgK5FMqZ1yyBlFa96JgrT
rGP85Gr9ArpgbwZ4c5/zPJ2PRhXx/WKi7OpOU7NPlxoBgdbDQRXSPEU0jkoGN4Kxeq9I75ZpKU/h
UnifsqCexqSxey1KFzX+5ENi9f73pRDk+YGK3e8G1dE5QPN6/Mz6xr8UfloAw6bRRuqw+Z2OPllA
qnEYEBGOEIFuGTv90jKtTmEcuKdJjuak3dm/kh9tApIAy+aX5rV64IsJ9c+lbV5DRbdDVU8dLQuj
fRPdVH/4leudF92yneZp/+ZH2vuCHwsRvaTNvoS6S9BzcVeAmFJQa9b8DuQzS5Ysc+/biKLBwLMb
EOQQMLXA8np122U5QIDlu74Q+OWqcTwNcw2ct6roAO3svQ2N7Twqfignd2qny8B081Ixyd9iWQ6/
M+WuAqt84W3txp6+eTYE+A6almJCK+NoyjaMNeePC6DZX9/Km4NjgFuThao0lai0Aviu07jddmVV
kw8jLZD8aU7Z5zhm0FOX+3JGh7Bx5k6cjarK+6UX5rdn2ol3ZCC+U/Xz52BL9ouujY/VanMyVvQv
ZFnq/+Gpn68q85s9gsXoZtQ00rzEAw/L1NCeVSLsfc/cPL8bhqilBsWw4tOeAKECJevjy+qmJT+s
IufvoPNw3K5jMVy1t+SPU0s3qBgza9sUdNWU/rQv7RK2DjA0Oki+T8Q4nkDwJpfoc/bDBtgY4LqY
5+98gcY4FgC1636E4dIz7rXd+ietEYNCFMKTZm32qSyhT7btiRdBYexIpoyvt647LvA1HLww0GB8
oAGhrXgAYmDALpJ/S55cp2zH+1Lww0QH50efATTrE3xo++kWof7bxQr8ukwB2NwoeJwGwUEvl+zv
EvrVrZgasRWzB+2Xpvoc57x69dDB5DheuW98xtyM6/5a+yOWG8pT69AbTnXoo5VYqlC+mY7LJ66/
8kxk4zdyUx8tV+pEy4E81thPj5WodhpZ+y5d1g5UycIo0OkIa3tEL05Tv1Y9N2dc+Twldvpc04n6
wwxrhi8DVKPbNWMT/vIzunFGi98900t9jl3O4bKaaENyKufaBpOd0JwyoTVDt0OZsP1pW3F2Tzks
WLJcHNDuguY8uxcPs+cTbCKHd2saJB0prCkcjLkJ/vhNrTC1AbaU5XftV1SIJ+0wqGU6o5Kihzp5
7BDj7efRzZ/HsUcYUFhIBGK+mo2N8/5brr0fl8bsPcXfyZozCk1xqW7zKHB3ViXZ10XnXdoozT/L
CibSzuu3rGutTctxYFG5NgbFVjqt/BBZ2L1pPpidCBauCFzFxKkh/FkVYppNYbXVQebjp66GDD50
+CgisRxwTI+PldRjwhxO4xp5lfc1ORKvoprGo1+sDVScBz619Iz7Y7Cy5AzO3u7SaSdUjb4jqHXS
mO8WiCyHD3eYaGW3frjBGh5WW6d7qJyI/ZlOWFGu3rYtnQoNPqSxifWyjyML0ljH091oKlpYFgii
LCV42dEebRuwN7/7FFWdrmWczMh9NkWNk8XEUU7r7QLaZWcV/byBajaT52UH1/N5Mos22IZj/BoU
Ea8Dl3T9nnvD8NAt0a9wsgfKpTNOhrG1uV7c+gcHv9rlIcDn9GIT/fTsrz14wdB5p3Smn83PRXVZ
AcqurQt1PrXKov5s+Ns0YUP81NRctS4lM25JEqfW07NGlQm5HujXYElLWE4bkoNgcGzIFWiN13bj
nXGrlZ5Bl3Uw5f0Pa8L3XPKoHgJ/eOcdECfTr8uWta05Ls1ov1dRqs5rruGUBYqlccrsH+Vgod+s
+hszWZ+s2m34/HLrQQcj7WYoS7fo0hy2v7qCa0QCW6RTsSHGkuU6G/n2S4Scg28+5kwbZEChx7sx
tDuRd91uigaWtr6P75H6l/tJMFJbUNxJGta/86iPDioGucpzuzl6Nh2i3MjjJeQu6qDbtHtRnS6v
/eK7t8Jd/RPVMCkV1OnPNJ3cw5JX1pWuOfczlQO/lNN6rYQKTjnm7INvF/mpGrrh0Hcqu1XfPUi0
EQXWfSGVTnzlqV80b6wd35v/HC+uJGVYGVQ1edEfRGrg8gf1K6Ic2v5e+R8zunt76OXIuQaZKJM1
gJaSlC6ffSQ+/bYZ5+Gz6tKFH+HMMlHH8a9qduhQHv3wkXRO5PiV9XPO1vo6SbhJ13ebnUxBnSyh
prONZe8A9Lfem9Kat1lDJctkJvPTy3KxzRvhJZ6/js8NRZYvUjfDXg+efyKI091qLoj3Qrd7dG4b
NXQK/CRP/AKphWXPN9B0sPDR8zezNciHdHGqXeGGbraB1eb37ij6nJqcM9FxH2CBfmeQdjtfFdSi
5RL9b3OCDd/qaM03vhnb8z/l4Lm21YuqV7mz1Fq8FAapmMjc+VcEUAXyZoazXPtgJ9aUX2YFNASD
RLcJFv+V/3U8B1y8R/Kcf+VoJ/k8J3UI06L+NKTh/dB+Ne05GNLrMKv80iL6JGbCi2lBwexAm/j0
6SCu+LD8MQp5c8Z02yj7dea7OvDp+rc064bnOIxkvumHudhR5Si36TJus8WSu7Vt0oujCBhzJ3d9
xh65khzne1ux1u3T4PQIoKoeJbwro/Ihi6PgSAgaAzglPWfUC8uNEvZuWy7rtFWujO9GmKk39mXW
zNz3ml/UpWO0o+26OvYwusd4dqdr6aj1gTX6h/Ca9UCEakBocDbLa+boH71huXWlkYnyok9VBO5l
IAUbKQzoMuxjBR+JFhKP4Y3knI+g7H5FaVaCBxSArEQ0gF2Evf5ruwb+p2rmlUO1nbYsrC0HPosG
GX32lytS79B0QXny+7jH0AZvSCtOlnkyKUZ3GQh/51/XdWcd1yCrjhHtZ/dW3n5YekX5aUimO4Zx
0V2bYkUXFeFvFP1YQi/3VOpEwZNXhcWjk3bQXKIYntbRLC+FIJquh7LDaAdtnjeVPlSlRa1gVCYo
sYJj0MOfVN+JkQeyErNLHQX5FmbU23oZhwNRo0reo1r+QZt5dxj8vj61pGUmqjXYt03wHqBfuRSN
8n4GEZqUMlf5Pl7S17Bevgoi+7ZV0/g7VBFYADseqSH10ltXRUc7uNcG1UVY9B9W2BT3MhraWzCE
XJTRsEXB4hha/nLq6kimR+ueQWBswtp6MDVlq43vffUcyAm3+98yCvdTcMjkk+1995RN3Xgf4kk0
c5jtUoEmkbrV+M6u16/Rcdqt0ysQ37GMuLvmltsW8K5uBHtO23jRr1iSv7aZBJKq3PghlYj2SNmS
JI0PsGI3BUg/xxgNHv6qn2rs6oQVgKgdOxXWFqlv+BxyBD64Y5U/SmQQ72XRmb/u2rUvro0aQ0yz
c0PdUXEQzS2guyU2VqbKt8AaMXui9jPMyNa6RWqPNpNi8HS2+rMVswbu2sCtn6Z6QVAEcCvh/lIh
v2IXVyyanX7Xo8Q6OvCwqLMLIrI7ipZit3YS1K9cH7rzDyuOVHguq3/MwedOS+wWx7VLeZxzZ7yS
Bv4ZIcxN5iZbTnWtXaoy5xTuPcv084zw7oDiixtL1+kuRov4Iu2OjtN5XY99WmaJA+B+zQs7S9BO
APsotpwQUmXzTzRtSnnszhmm+uTYDpMy/a2cVo4FmFgZK37QC+O4zsr4EKO2+y1hWlnKDXKn7xYx
Wt3bVxn6/5S5gYgksx2X24By9wPmATu65BHlxknNhnFXrSO9D/gsCzQ3YfBUiInLkmiHiZ3i7wiY
fz/7ZVFus1BFf0UbIVSbUe+k8KKHtDHhvY0Bh4GqaJ9147rE3sdgk1O5fsUIUs+dhYuwrwARVYAL
hx7l8odCPgUspfRlGnrkEGnchXt3IFfLoROIbwThr7XGw92IYBVAvkR0kNXiJuwGYYml3E25oOlj
VLEPvSt/AkHmBzBUftMM5bjJ1W+iRJqv2F6mezbx9EcDunWIpenOnakWLrSC1aTnCR2KcD2yF7mJ
4zXDOZ7bgkpBN381haG1YVQTF5FDhmYeZuewq8azGjQeAFGi6FjcQB2iqsnu27SNP5UC2xvCMd2J
ZhmOecU406luobMCnuNstHKPODUU02vIQBOzqOUrIsqlykwJSBzJ9yHwzW7hMNyEZbFcRYE/kZEo
zI8B8wM9CXCcnlOgN8qD6c/kWkuR+GPX/QS0bm7LiPijK6z0Ikk92gkPxtc4WfE8tbO+LjNqSrJE
sco0bCbepGKYsDq8CSd/zm2ZHuy2hJVrnHfkNHOZVNyGkTekR4Sy3aHVqXOaeoGOy888Grmy0H/2
skheV3RzPPxDlUheJBCeIOZdh9fK0xA836IkUJMc/MZbXt6nPupTVuXmdYoJGti4OlxBcaIx38Wz
px9ou80+Mv57UkaK3bjk9uz6lPSOtZjPThOVu5Fk4F0fZ/2WyMksqQOwjYxANoKsOHRB7Z8DFO20
TNKP4WeF/BppymAhKPUxQ6+dONY6X5RDobMsdHVq42jcFyZe/oog5V2IuUIP3D990nGXQ7FqSjSs
UWFFGUuT7XDhcDCPRQ1gk61vY4TjHZT4l7Hneac89JW2l605lXiTdfRD+ZG7FBTSVtzukO+4jJ11
prGGULsBWoqzQ8jltw5Mv8kqSNBZKKpbdZEfJG/gvV0aTEazPf2EOK53XYUR1LCynuw1Cs91H5Xo
CdL2o6rqd+XYwJ05h4gv8HJQJf1uWZ3BEePTokpaY9Ij6L1VGBdwzte8ymsgggoNCR01YTbzOvgy
+r8W0//XjWr/X3Wl4XX9j0Km7ef0+T/+tCBh6/1n8+ff/+f1sxv/a0kaX/6vkjSbVjPP81wvDGPf
877j8v5Vkmbb/2ZHfiSETQtaaH/bZv9Vkua6/xaAeEQIFmPHdehQ+4+SNMf7txi1lx179McHjiAg
73//r/9SbjP+t1//57IbJ/zH7P7fbYvQ44I//T/7gbG+t3qYrfokDbN96OVZt42Qu360PpMF87Oh
48RfrFOhrfkO3bvPXdYaqU5mWpol+W6cSDc6W8u/5GCj12jwAN8hV6ITAoVVg+wgbYKnxZgAPB8z
PCQqTiSVDdPPfq2dH2FRYNGpWq/DrQM8sG6yZqlb7HZdfb+4g3izeyzodlWGiALod5GlBH1Owbw3
TTA3tDT38TwgLmesRl1vnNcekH9fB6ahBdpfyl+pbDMMdmsPeOJo968N7FxtOQqpQzW48vOOXb0m
SvlmliCMgTNKfefaYsF52ur2yULCj2Fk7tnJKoJjLqQ/MCSX7iTggKp2vDplPqC7ycQBkFXm26j0
mUebJb7a3hK9rZHGK5BHpKtsdJlajxSLzs81qqdXuaTyw9cVwBJz1UWtUlxK38xvSyS/2yu9Ju9Q
/zFJU9OcTSeZIyNMlNWBhdYM+Ruglvyu6ObuixEXTb4Oh+ngazumQbYZw30gV8IwKmZ8hajkxhLJ
6IBVb18bQJwNMF4ojxWZTPeQL+6tjVOwHJH1Hfx8UyKisWEjboCdE+kj3we6KC59ocokdPIY8Z20
L1ZrzcNeKdU/R5VLQbtTedWHRLVxN2e1dcjTIvxoOyriGQzKl3HCFZuXrQUHWH8Q3K8TO43J32Az
uBYN6+kWkXmWAkviZlzIcUnsHMdkoKriBkIqqiSanLDaUH/LMjRFVDjPtloOI0h5u5/9l0jEdF1z
oa/9VO2Wao0fG0DiLekdAXII1Hpw/iPZniEkmNeZNYlqHV9DK42OYcrlVyAbeIxQkHyWFPrcxTj+
H1397WFg7D/TAFReo3HgUoyiS4iC9U4yC7yOQ1n+ksQVYU/qKTnyRtlcuzq1fguzsJH6Pi1WYdd0
9Z52s/AxA6I7r1PLqS+L6KvOyw6DwtAWD33eFIdsEsu2EwYBeYneIXEWvAJaIPcJZ4m0w0BMwKLy
43JjCyt0M0DGGBnkJxLjrb9YNuLfICbdaRY+wleFDQkRJHEabxOe0fgtH68eAod208+leSpjhauX
DBpdH7oQbVUVI2Pk/UK/waT8wf6c/bRndBe5XdkPNl3Dz3FD2fIUMOdldQDjO/fVGyIC+WIqIUba
f2fWsjZjXVq6uL0NqKSfDJPks7X29ue3IHZi9bIJLhlkta/7Oj7TkSuvTcNOqRs0UE1nhw8cf8F8
QcExHRsizVl1dZuYMcp/dLoPt9Xah/cTCXhQ/Qh0ZML5Ad7txGtOzLXT6m0xaXHnrqO+Yxf2knby
5AMyofBpjeoOMlXH/aeDT7NJos7vHvR31H00jdW4y4AyT/zpPqXk9Ls6qgtfYYHSQ0yv2g15tLUL
ZJxtURMZNv4O5WIU5xk0UIVoN3OGR5kKtWOmWN4G0QTvdqw0n29E1XrpmOaMpkLtNcb0rYIQvBSZ
HT1HgS/3upnAFQr0m2M/YhhbACotpOwQ91D1F0Pi85+VvIzmGaGCOHmNZ16iuYl+2FH2Qwqxi8vp
Yporqnz0sAhYqSnWi5WYlj9lWiacDCn6YcL8o3gTcdg9TtO63sOGsE6H1m9MMY9ps+bPsgxohRvd
LkfwkOdmK2sXhDB1YYgroZ2bmMb6j9t6AW+Vf+kVFIw7T/4WC47cqwzTculY41Prjuo89kIgRi6K
P7mW6jGow/6ugbQ5Lo67/iwnvIZFqNz+ZbA9lE9+g56bvLUW8ZX8RmlX1/xDa8Bu5xgbO6zJ0vmI
F3b3BLthTlDQ0J6Kgft201NVzZZs3s0ixMuMFw9Tr92qU+lE8L91apfIJKX9wgQ4nJSAD4bh6HZ5
apP4WwPkDazEjz6dkEzlZnGg6DMWwFYvL3adFuA/2YyZsO/3LTfWPemeGZqCkZdcs3tdW8exb4i5
wVDX5VwrgBy36O4Lry6ee9FSQ1KWw4OHavwAEDUhfOi0+dti3riW0crJS+tav5PQergyLXknMTIV
nttbSTwH7dHYpfOJbyA+taA0B7dX/nu+1vEPBuvxTGOiQl3Lc/mSV5WmxpwatxHr2EXWs3Xg5LX3
w1TZ91irYK8Q8y8UQdvU3WMBAKru4uCgYOWOcx+sR19mKHKy5dsMEhVvmG3inZKDfK5XO/jlsxgT
0hsX7ksDc0e8rIXltMvG9uoZnOO2bMwf5Y8YNAoRd/eN7KbtjJQPDDlV793iWYdZww4JpPXJIHXh
b5BD+T/5kgZpWFsWuFSqYH3o7MU/VlVeEvrf1SNrue/v2UXr8+QHSWeAPO2hnndM69URs3f+iBCr
/jN1MYLodBDsBT0E/GbikJIJ+m4uqzImOgERR3xBcMnfuEQOoVc6qBzSq8+RHtyTZw31s+4Xj7Lp
zj97kSOSoFmxRPooOA9VTFM8UH3uHHq8FAX9DjK42d0cfY1qWG+eFjypazl3yI+U5Txlfh4Em76I
8teS3pozBOvwaavUHHCFCZMsfsNxX6xDvxWtm3UJ1YJeua1l6p6tHL91KUVwmctoAZJNv4WStcfn
QgTlI4SEVBsRdOkD1HR+Lsns+MLdak71zBCzhk39p/VtOBAQjrds1H6ywOzfy7katiaIi1uO/Oov
ajWSeYclZat2B2tG4gpwDUZhfhPSs8UosJkYEVBnCH9XqJhoY5OyYMFuvWZ0R//KpcNtM2AH/RxG
TkBhrc5uRBJ0Glr8+phXrPOEqfuJfggfZ31TtSc/i/qr9NPwmNcWKP2M3sXZEXhnX5xZxqea6W3P
y9jfW2GuDiKLvJ3CAIEDxs2/xh7nEpEAzbgF/7MvfbOW7zn3G3laTeO95vmYHUogxF2XrdldXYv0
KGqfU3UZvbuFVrbTlFNhy+YIkk7Wtwb5JK2YB4f0hHMdBNbWHbuWOu+8XF/mtJXnNY6jqzc4yIdw
qO96LuNtyo/8Egy5++CN64KkQgKhceM85TTrZPRFRmIFOqfCqASKP4+BqdZD6w/60A+ReHaQl742
cV3tcQnyUOveGgGZI6vY0afOzY0LvN6maHmxWKwRbrKBu8Srxo+8TtV2MlV2JrSPCgC3VVwjYxed
fHySL2s/i4+c+IEX003T8yi9+uiF7fQLYxdjIsK1U7+WFq947X0CJNf7KMCPJCO9M9+lF1XFmW6R
9hbQQz40z/406qOdUhmZiwxHLkzKsp9i69smabunZaz03QLvJBPXeEgm+fx3PlqbXdX48J1Lbpe/
69VRTxVdJ++ofGLcl35EjyKCNMCuKr123IYPljU5Wx9b3iOZ3fa3arTA8pPTFkOohhulz0R9cOYY
Sp0SRkTvkK1+jh/XiIAOd4tkAvDyWRxonR9JplBDsS8yx96RDMFoPck5PWHz0fe5mrvHXkEWs1bY
2yWUzl2clQJWD0e04p/pyv4QuvcKRmEvbcaxJIo8D5t0BY3faZAT0I72mOHpuDoY9ZFFtx6S6qz6
zkAoip9WpalXQR3/mBJdBFBRq6NZZ4RQIUAxGlGuhaTxvPVVAftcrJgjYhN0tT638xpvw7Im42Mo
u4tXZvUOFQ+nfa1w7vVrU70aILF9XgUU2ocT98nEjGrt8spxMN7o4CGasSy0XeMey6kST/YARpL0
hH7cnChrz6kHAF0DcX9Mi90lvinKXRyHJdhvE+9HB2HE3LioFMjqeSh4RE9da/M7FKbojkoEvOly
RpladBZ/tmMtv4MqTHc85aPeCGXKnYsc4Irx1D5E1gSqNpjYTzo/vEP3DxZrguUrGPr0wCIzvfSp
fexyrR7VFID1Iy7CZ5eCkpEuFe6pZ+OwL6ymOtt6DL+8hnpxngcIgoCX62WaSv17oR6O/tZAPBEC
UCc1uoE/AuPlYZrn8HXpPCZgkBdE9kP7C8dbdUv9xjzYM0rgje3XV5Szyw59fA2LxJW/b1In+1Fb
2fRHZV1GjoqID4RajndY7sYvnwiIM29F8Lde3Io1Wpgn6UTyV73Y4lUHJdJBm+7wehPavniNR4uc
vwwv4kZ82zTdqZbjxgP53qMFau+Rd2MRziy0/dY4kgdRKbYbbfH+oXX5P+Sd14706Lmdb8XwsSkw
fiSB7QMzVQ6dwwnRkTlnXr2fkuS9pbGsbfnUwGDw/zPdXdVVrI9vWOtZpdutdhTg87rJqqYWt37S
iq+RxcqboUWtz4tv+GOn4igoLOm0KP14TiP0RGaXQ1GcsLg6io7znPUUFB154AMIRcdAhHArFehV
r41V8cPLdkYNao+mx8wfRCXOdJRCsNyfYIkBoknKbMJ6UcfflsEF7vCmgcApU/vF5IqsHE2q+iCv
+uJJCrtpN9ih/RRWKgJCJcUdhgQFvWNtLQLrzBjT9vXG8EvbOrMsz7XhomdJ+c3XQgzFroAX0OzC
Q2gqy8yeqpKP6gpNJLeNa7pIqBQtpRNOnqAFwB9W9M9Y061PRlxpe2B2DlXRWOYDsj2wSVmdaizi
tK5EDRtN93kxsO9pZakGKGEyWoiYy7OsjtUzaaMKGj9660qWzN8FK+MJoMu8N03bOvRkIOzrmDE8
3dB0zXPd/GiYkIJjAnVaWy0mhZQ1brM0nJsCHdHMKesZa8dcutbHS58UzXZAJfyhGgPxyhRkBjYJ
TvustP11rYx3HhslcFyiQioTNXyyK1w8YtXN0yBV1HFkzAUd84yLirStx+Jo65dFGyJ3aXGsrJWs
PK1W2ZI8kAp/xvf4IFJJPtphjAlKr9LGlZLZPk2IAfaqWWx5Wo6aU/rnUgpqhqslT3cGja1jtDOf
I9Fl70sG8w3eFCrpFs7CI8S+bidHRfZgTZj3GwO/ZmsoY7DKVfasSfX6i/aez19k4leekHCLm9F3
Yjf2PukGvk0WGkw6uro4CAWyl3XT0BcE+R3hd6eXYrpdW/ZqGwd5LFaAPLb5McurNbpDvdjEr8Ge
O6g8lY0+w1yxE1t7pvVHJJRE0naW58dpkdYHq2z0LXwEHHbjLXk4g9ckjGkI8KqwKbp1S7vRXhcf
ZdXqU4aMbqSoyZnQIdSIMuKcTytt34ihNYSvt+rwFsvK6iSNJL+qedfCKuuNHqk4iAkmOuXr0IUP
+AepgxplIeursuiOOzxn8VpWWz5sSN+l0gQUInrUEFjepfXTNLOnTs6YpGtIDYNeDNKdMmTSqaq6
+mXUlO4nlUr9m6gMnnQzdhhDKzkM5PKW1VVLpQsbAo9+vQLgrhcW3kRlzwqS5rUq8L6mf/698cPV
h0IsJYIMO98SwyedDLNEKhoxDOJGrFbuolbivV2VkKz3mSDxmKyYYmyLTYUwLWB5XZ17qDebFDXZ
iaF7fh7tZkDnMck3vz99MYMJXMyMlCbtZi5u6isKBL25nU0dJ7ZQ9qOhwV4ReVw89FoWvcVZ1e8R
UIwenwginUfT/jaFIlJXjev4KNR4RA9Wx8mnmWTa7LYjFltciyplQTiaFw08wyYraDC5lTY+VumX
SEYswB4i/7TUaatKSsiLUHVzFMzLCF+1jWXtWC+cB1u5pO5Hn7RO7nw75gIqVGvXI5yZfHXWmu8h
LpApoDCZCtozOCUeQ4Z0u4Jf8CSF3Qvm9lYiDzOU7W1BQ/iaytJ8nyCJZOqWaLzVoZTJu5QkAAgQ
GO/ZmVitq6fUjr45KOy/mJBwp22j9tXkdQEBXw+5J4dDrDEB1PCLWHUyMEwqZ1Hs17lQfusky18m
Nq1uleqKBQAvw+/XJmH3c+PkWA7tanNCQWZdUeYmiofAdDjYNWz2V0aDyzUWxNAhDFEnfotMQBNj
fMsTnGPtnCoNhLmkSeRDr64m3p+WLf7K+Ur90oTjdekEF0I7Ko8aDW3QlaN4isIUkpIpmQdDyYp9
TQGJ3zumcK25p5zrJiYKL9EhL/RrYoxBuVq56uhVNb2ojJtXIFYKDLWqN5NN2YQGN61JwyeEMHj1
BBO30R9EV25oPNWjGim5hPA2Cv1izaa7bFRnF4BJ983mmkFWakHTTXNMC5bFKTiWinicDFt2SXkd
LuwpudGjv7DY1gkFOyJYJWfpx+Fx0jqxUQlqOxeTnX+MtsAh0GQwtEi4WO9qRR/v5rgZeacrsL6W
CocgHbtkcJtx7u/6aBW5w8Z+RXtmm5pjJ+28Se0UoIQ0dOvesNbJSXpmlx1KAmZ50RhR+Vncgb2i
rKIA0W3LGQSvKq67PmjnJEZyV0oSm9rKvsj9IP9i1MXCqMr9d5Exfw41aclIQOeTztNhMiPX1rnE
Rbab4r4KcDPLOQhpY3235ri+FiC/MCwP0jdhQaOPlTlOaGrrmUN/yu/jdRFvSA6aH7ZO8ZtWFVga
tSz5TrU4PGm8R29QfxJYVjbkIFaRve0qSBwPUV0zPWxy5TroSqRwaRfafs3j4Tk1e23DezB6YVwg
0k/mCaCjRsuZMsWmDu9RMJCoudxuhbWxhZtJXkBcL580fYxj4jonsEOo2Re2GkB/LSG376tm0tyG
QIodpNF6oA94DZcpm5+EzgAlSpTpEhlm7kc6U5lMS34B1gSr6B+Ho4X8sLJpq8RGG5V9JNHgFOm7
2ifJt42vZjdEoXXCzRExF5DpRbKhKVgWh1h2Uhrc2646femWm+g2p+lasRSTUMiFkhnPTSsMZjx9
XT516jgj6DMNiN5SU2wKrdB1FK9ds1uihpdCaWcBa4fXmJI3ly/cKlMW7EK3CXe1bzAXhplOacHR
W6N0QqPQEvuqWPGODk7NNkwwB0BqUYOAOuUnuDq7cNdA6mG7kow4xGEindd+gYv4IEU5VV4oR31Q
62r+msZG8t6a0fpgIsx9GBZsBuA+lOPSCAltdFUHyyBr+yFFVO3I9txT6KuJS3UjbEQSc4wZRJjD
o4xQ29dXLKLdzWekDC3rfYyUy1612v65XS1IREbf+2GNQAowkuqLuoiuWVhLV8wJ5daGdPidKnl9
1hIsd5Rz1W6KdC0oWkXDyzIOewYH1Rkuj3hWrMxWXLTJ9tbo2J6bhJU8A3Ypn+LQkC9zvXJHLKFM
BWKoZibtg6R8YPTIt7pGhDSpW/IrArrU79W089nrIGclhCBG2oyM8oI55EFwV/AMU0fxVqfDmZZg
8iZQDYyrdHE2psKgEUK4Eq/qcirpTj5yQ0ZfsTLOctQ2Bd+gFcV+xFsPq6rHLBpn0VFYCR1sZ+IF
XsNmvcc2rDA9B0VWbJtaj9Dv1zlXEcywc6QZ0OtWSR4nz7K78oN6oeDsnPBtebkyAqeSy9XYIjRg
ftpKEsYaTMbbCOWXzJrDSBoEAHb3DLhgOrJfZFkBJTNnGWN0i/7alRO0i3bSq3yT0YSjHFM4cHc1
5yuVXq3Br8E6zk2c4NARJAUsW6dNNeUjweT1PDMa8LTZ1A7xUFZfK4IPuAYh0th+KLAlS0mT166h
j5QXkLQ6ZqpxalpBTyZ1DE2h7elyoW25q2pQBsWAXgZPRoT/YPdtZLo6hAZ+z6rEJZ9AGfwwZoEH
oelXmUat0ScwSYtoqWJazl4TGxnUD3pF12IUit8jQ8sFGbAjFEQy6uyx0ttQgWuBLrIPF7gb5Pdm
yLCQLRlbxBBLTSfDAebqiAgLUIkVo+9Z3DZnITyslzFFagEjoinnLXvUcFPlmR0dFtxbxqvdxxzK
9WrZD1oKqhIeCUMAJ4UtBm1/SBu7G+meMxlhld4iUIUTskp+mVrFT9bGcXrPzqO69G2RT1+6mHNj
K+SoZAmUp/OPPFdt7mEZ72o/h8qHkjuxqoS9bMuzjivF/MKvOhUInRm1w2mwCg0dM36jTMJH563x
ZN5L0iBvCouq1u9NOBWbWjeRTLZW1ELUZcnAZk0TeLIKS9/y8rK6JGrBKyFzR7s5lsI0aMSgHtcm
ib+mful0D16USiBA0+5bvFt39EzM0EVBjUCZXr2UppWuB7Yb9X1b5+n32g7VBvZke7VWkq2RZW2p
EVo8gy3doQO+rN9NUCQCZhLcziy2eYmDhng4a3CjXnV5Tftth0618KB8svfJw6jTHUABBDhxX0nW
QCrsenZsFbE7BKCRIbpGG8kyk5la13UpHgfRAUsYKIXQJKb39PWNF4Pc3JVtBhEEZqOJB0nXPhhU
aN6Qz4sPCGI4E/VrHEw5HV7WHlZa2woG4c0sjXu9zuzfckhpmqM5OfU4uSDIWSgxC6Z8LxHjCU6E
zMp/B7ko3vpYQUE6pQP/NddnzR8yu0NkhwL4JFcW/XNepeT2VtqYMezLuVEyqkCMPFXaPati8+G2
/8I+pJTY0dGfOAoBvi9WkejnWUBKk1iu3jF+S/d4WNVNGKvDPsljdWtYN+8RI8ynhXHscSGDc0/W
J1tbk5QpXTD1mKOMqktDOoYOT80vdlTiHiOzDBTGjPHeb4zFfljEmLHDbRjIlOgH4TZx0rRwLQDz
uboZSRdbyjTMzuX0TLtLRnAyEjsn+k51IRP2TxZgJHq/rOl3zIgUIhe6Cfl8DLwuaFR72meSjJA5
l/MhYNMFv2PVwL/2mngKV2OBsSH3xTmfrPBpAPgHu2Skx++lOSUyi7solkOU6V6v1+GOTDL9hHlV
8jBva1wSFuuuuJ+1xTPnwfiyZau7FICSVGYMnbVXGngfTloMJKAXxVzWFzhVuuFDSFSQ0UQ3Vs2f
pSP/P6tnDFjZ/2f1zOnj66P6Lw//4/7vJDS37/mrhAbNi5A1DXSgpmi6ectD/auEhv9jaJop0NDI
im1ofM9/SGjgOcnsMGVNsS3k6/8uoUFdo8jC0mV4ZwJVjq3+SxKaG7P9jwIaE9jZjZj9N9R7lFsW
jUwzHsxR90P7TN7UE4uiKbqNHq8hl8gUvgzseA99ecxs7e1vXqPrXx7gb6U72g3o/o8e9w8MeTmG
CcY6YkQyEqzDPlce5Kk6l9GTQvsiN6p7AVT2Eea1JyJBcTFvzWovyf6g3zf9NucL5NzCF/pzq2OH
vPRtnASVuEx42ifd2rKoQ+H4xq2TQugwwNVc5s9//txV60Z1/0dP/vZL/c2LZtrDWKQwkQ9Zspvl
n9TAePxORafT6aXML+egqb9K5decz+OXwj4o8tbpKqeLY89ne7lOdovT6Sy9JZ/87TbLqNYt1mRF
PWIE3DfFA6MTKCOoywOchONNoeSWHQjDffXe/GZsfYAVkJay7bblqXzHzIViMCAkJWg3yzb08Sl7
nT/4s7d6IMeOzHacyI98y8P+6qZe5pcXyfk0ncLpfACz8TE9qovbI7UJXwym2qZK3fOoTuc53qbN
LlTeBDak/ImJIU4wU3vKSHObgDnkL/aMxrwDw3tzzxpejjd7vCDQsSKqRW/J9+8MNKs9Y2IjQRni
NPeoLkBRwQ3ub1ytwOjkIAzPkIM8vMboQRrtLlsu0OjwsZlim7ePPOB4wzEqHtNRtw6DtN3rzXEq
znr/3JT7bNlqBsLYLYJTRd/O47UZLlbEubeRx502fgu8CEBPBzrcCt0h1G2YAcs9CmnHTl0gjcWW
0B3yL73hqdM2RkbDeDJOOfwcxOhQgT3jHjp3xMbeR+vYP0v66XbT7RdPby9YyvhH2UO4UxqoIcyY
krcJTrs6OeOH/kXsPHFCsPSRYgoQYF3KDU54/DQuGOV+Nl3cNwwUXPHF4tP61OP8rdx0vLCdwDu5
nR6S11ntg8ZWXiaBpik6Qy1fukd2TTDJAfZPKJT12M1426UTAAWlOhRZ6C7JBw4qJXJb+Awer1Ps
zyYOACcVjoZLhRWaeSiBWT+v/AtaM55ByvVdsjwP1CladhZi39vPlMpNANDa73aan+/zJ3ur7o3A
DoxA9il5YZzqm+yzTM7//CN2Uw/+w0/YLabgbz5hM9PTuLfs4SA95FfgM3t4lhftbJy0fXmez8Cu
T8q1+E/ibv5hyuztEPxDegNFv4YVmEcrj8Nzc26v80P1Hj9EG8NPz+25eFseSr89Wefq//ER/xgF
ihcXPk1sDQflIu/DvXhed80mvmQncbQuxj4/y0exVV+ss/b4n7yiKJn+8Wv6x5DQMZ8GZVaQImkX
1ANYzrCOUdUpL/Y52c87RLmPM5tJiBrPy17ZNVvhr0G25SOwxzK5578FNEe7bl8e7S8tGI/ttb9A
zjmUVwBC8PpQNDBL6W2HCYqUeDdhMPZDACWBmrmRyuaLIbGb4LtZXBNTYuHTN7IxqXJHPdkszD8p
/6a7ZPYYodkD9hTwIW7qo/F1VpPFjns8V8Gd2aE8D4ZlZ4DqeK2P6iaS+cwd+5GdIG18UPcbQ2wV
VCRne8KkdcwTujWHtdHyu5TIkJzuOVv4ywxgBtMvY9dfgWkNjt+muJNPdGTsXq2P5r4524fHboPW
mTbaUJhPu9mJeh1lI5KO1xbX1HWB+hQUkpNATeYhdzzABb0EJaTPUsLyQPDq5ALQpnGUwEZFkxIF
lrppiv3Q/NicvlX9a79m3Vdev/Xas1r+RvKuNbdWup2/1NN0kN5QY8F9VnSP+lvs62g7YKL/kT/T
k7bD7IBHOvfar+hzfcM4MgLRhYj1OV/lO6SAHFqHOXsfB5e4tJbGUWz5ww1fA6Ej38Le4w9173NB
dL/m4KxfyXnxk220bZ5Z+9v67T6iubxJ9rY7LJBcnelF3Mv38h1Io0ftFWCAkwQxH0mic7eDyyjn
ufe+meZ7xJV40cW+8uorE8djYKOYw4zFtaJ6NWcvI7odtOgg25Rb49T64K/dNVDvbiIkF9KZ0/jZ
uWpc2a2PY4A59SL/xtcDMGIHNobHG+XQEDqpa+7y18a3LwPeJC4+R/HYjWFNOnHT25k+plfH2vMr
1juUrC5sVC3xuHNjZHtZLso5eu+yTW/fRRpn8jOqQycChHFj8mP8YQVZfso/9qG5r9/aNy6Chn8y
EEpgj72221q2q/tcnrC0Cwff868c4IpJngBOSFJgjTur3PSPBjbf+KI0i1M9GSYRdTg9N+Lm2nGU
e3l5sBiF38lXa+JWeg8+W7sHxXnXfqRn4655Ve6Wi3WUfE5oXzuqfuMyHPWA4Xmr8yjcaFvdS69m
YBxvL6bkxm64f+93Nl9Nj+uC4AriIDuZbu28Ka4IhkdMVZvYX7ZN8Da7X7OPJPOYfWNdT976j+Sa
n8MHElhad+ZXQoNyzfYN/mh+GkjN/brnnuXF4Dcd/QPRAgG/aQkQwWNgDZpQ+cT8A0nYh1iri8OI
hbJGx8uNX27YzFNeAIq957qbuQcnfqlTzTmEAQRlMB74tOnfrEurV9l2zPJgsVynUgTlsgJXcUTQ
PdQnEcIR28DTgrqzqY58EtdNcYRyV8fg3Y+GL52ju0R6rt7NoD+OiTMPblF40++EZ87eLVz46kka
N50WyDMhDcFsB6rlG52bvet+tEUmFaRUS2KnvCgv2lb3+x1mBGuTdzv0uud1N5ybs9gXz9JhvU53
45d6I0NtuxgFmMcnEohezJXMWnJ00i/6SGYJcN/pEElQwSNheVG+S2SwlTSSxIkcrewwsJsavG6+
M7Rt2x3W/ko84Mp4H+kT0hkz99T1Gi5n+vd1A0R8mvf1S/mQHaJDf+wydrHPqvJWm5929i6kF/M1
WjMSIcwtS8owkWMsW073GC2/4OLK1E+f8js0OY8dGyWzxFscQTlwVFSVPI9teoK0SoEKKEBYPuwm
2O1T7sTf0ise1av9AuCocKumeSfs9WgylqxVT2LMxi/DG89U66f4sd7Me/UqX5dLgRJ/oN5jqvHV
f0Rv/f14F702bJunfiOLkbVU4yJmiJGiwVcBdL7FuB4m71G+MVAbMjIYagAF+ISe9HYXZ7u8xIyJ
SOu+JE+nf7B++m8dvivdcAuK5Tic+4v+Jh4ocoblVZfEzgQ72pHGqKAEu4mtZtNZPpLkMo6baNxh
ts+jQL+vvtPwMJZbUHcIwp/l8TPrvhdlJ71i/XnV7xCfSSMKZGb7FLfCcu1PdfA0PO28PnzEq4Io
BLcen9chCMsgAW+JX3am+qxDzxznY00pHInoZBNzaUPA8HTsTROcBLfRdvFTDTqrQkLUv6BBPTFj
XxdGPlBrbneYJtkI+75QgjI8aP21UYJauyCIpDNqD1TPLDbFES3dpXnAWBs78bMBJaBFe+cWg1ve
lDbezZdfU+qxVkAHwTjQiwiAHg/MKcrCn3Qf5vpacIUxE3/j7savFh51z74Lv6JvNORGy4+tCUIt
3pjnOfEQEI8iLTuiQ4yFGtejypwIGGFsojgaB4TmFD9souJuYyj3q31n9Afk1ZxzvKfpL+zx7Koe
e9TMjlpv4/ZDg/cE9Vb/tMmpoAE0UH7u6e2U9gl5LMM8cD8TFHoXrlRRYxjGMeQZCqqiw5x/KnHq
CJXbs4DvIdw4ey6Ylov5OwkfuW2aFDCQky7LM2fjndkzavMN6aANZ2M4Z3fIAe+zD+NSv2rVe/6K
ya96SR6qi8aQJnKU/pl1YLXrvPleeb9yJvm9Wz8lHtjwuqHTinM3Jiyi2hKCBMvYiEA5OUvn6fbW
urnqNLhs5HAoL1D4D5GiOLDDXHmHV3vdoEe+Mo3Ol+3yGVV36oNBljso75j2ZCofh4eYn4an8kU5
yY/NVeVmtgLWAVzr4UynuZzvpi8NxlrucNE1iT/mO+QHrUsiFa3BV+Ubx5Q8wBfz0Qq6a44Qhwwc
uCHugjvzoX+3QieRA0nd2PXB1B/bGmKOa7OPLvzBy7ot8C+v+dQZ8T1hO7EOw0N5l/9IlTufuMLZ
zgLT5g/VZ/KbHmc24MyFHfEE/+8lPFcM6lHnGi6sctT+63fzYlOToe+ob4WNqhIL4uSMeLl9x04b
yPe8zRZYENn9b8liNWkVZuMhCdMJi+UCEVvbCiu9k16Fqz+hlOcOkP2I1IMNpsjntDshsnTCfUu7
1HXP6uwZVDnBBCMzBjAmNZ4s3ySLkqNLb0rzMeS5Pw3FCUUlCd/gpF6ntvXn6vfP5fe/NBY7JV9t
1VW//b/dvu2rqhnmR3H/Z8PTf/ztjB29/K3++DV/9y2YpP76yDcz19/9xf+zsetu+EGg+9MN+V9+
fPRT3b7y//Z//tUehrYSexjBGCWz9/ufKKnKvx9yMTT6J4OxqsTrlHz8b9/yv+Zi9p9Y06iyof77
9OsvczHL/JOpa2jQNFUBcyILxix/nYsZDL9028DeIUx4AybJiejj+vi//1dd+ZNhyTIoHE2jkzN0
818Zi6mK8ve5bsifNFnYmi4MYfAssE39fScaAmbC22YWp1iPVQI/9J6LEqtRkbsEHOHJ6LICPYQn
6qaY2CCBRGPqkmSgVzlaADc+pZU9yT8iVizrImoxkhAhlulTbfBsfGR2WMlbFDC6+MjqblKIQdJI
IkijboUuWaKZuOapkUE8svXW69SW9aTU55hem1SegCnHfREhkmkV5YqeCUsKoibRIYuWkse8MzQ3
NUBbPHZdX09X0atlAR5Zz+/HfhTyzozXHFcuHK+7vsj1ZwieqYQwGBTCi76mWgHSdR66rUQ8sZ6y
e7lFybDENTUMAFNXJCclgjQgRAZUKZxv1PAmB0hIfzIPafRAmJ+JFGDqG+tb1JJ1JNt+nF3g+QNn
4TiMHPU3mGE4KrhV27LsyxNI74GehUxbDbDXJC8ZfDbmp4cCSfvqIyAt+tdiylTzjPEfJonaGlWH
uLVWu29mlOx2YinFPkcCXf4erTXR0VkiTRcFJTlbxCo2k6fVhDVRyIYB5teqly+hT91mwHC0UbAa
Y9BJVf0RkqrZBODF0frjOcC+FpHGYEXGDWMRz1kJGjCcJDgIBqu+nwRRLnVSqZezV2Y3CVVUdCtJ
NOuk1ox+EsuwuCjaxg5WLLnnCH4WsiZmxtpRjFNKiswcK4ns13B9bmM1kuc4npNFEBEI/GNsg6pc
ObPnjmd6V2gCJI7ej/noYT2Utuac0jNNFTUXVx7Nex7hEFMhCsLHWkps+A8FNOllM1hmQk0uABC3
V8OqI3QvxNXcLpZ+rOE2x1qB3MHBzrxSYnVWN/Xn3CqU7KXR9NLA0hfavWfpQrUw7gJwQK+hD5b1
PRK6oO8mG4qHQeeT1YszTosGzD9VwiEQUmGY3mgv/cT5bvXHVWGX+qZwJWgvUy1TOoxQ4wdmTfNt
4woXLzFKvxwhqj0hUyJzrer6Qnh2aFLMGmMZFjsEXFN8NRU8RFz9WStNfjUWBv4GuF/zu65BqmD3
O0/DA2tcbs5LaaGquKUQR+jddZISJhmXzdYOb/km5cwc158NNaHqlgk6BNDQsUMd2cQgy9BYS5OG
bQ0lqgP0FvSzCr/54s15V9u85WqupyfZbFE04XuKLIhNKjSbeC/kdMJC2depnseebugzGMqINPa1
cnNkxjhsWJNyFLD+7Az7xR5lgEzOPGXJ8mPGpDx+9qY+tZwRBD7KYIQRXsGjkZvR6P0krWrjubZW
zbYox2wLCq2Ogtk8xSwEJcvNsSJWASC8vO/3yaBmVbUfJFMULHPzuTAeCFC3iEBYgOC81xowpa1m
d70FgrTTxGNYKAT7NEovCEwp7DF/GrEBQeYpMYL6ORr73rXgntyDfKAW0FU2fNvEQpPrhJpeVAcb
xiQ9IhhmWklNMu1rVMFoI7TCqr+JJrR8lsy6dHNzSgWCyFTSXTKvMuDmoa4/FgSo8ukpk5SiOpEN
Vqxml2ivwgKiSceVtM1mAKRivk62ANMINFGnjwnr5VUk0pBsmjmRm0dQWAslKpJJzAFDpb8WqC+8
ZlbmnZ7FdnuAdDccu7lLTyjpMkzoBm9qmzb0PiUWKWMDoRTsv6MrstRQKCTj/Yqk/7WJIqj5FZIy
xW7sg5GjiyX0qQX5y478orPKpf9ntECoWzITZAhxzonrGvAk6IO3aJV60gxoAZJEwTxW5a2pbadJ
WN9ykS20w3wvViwrpZiEFyQmhblCDSXfAqR4IT7EouksxujZWsyIci1n8UAITOMn85rBQZvYyqNH
fQ2VBCFuYehLHSC9nY3dsLZk0IVcxNqla1QAAno8R5jsl0m26Bta46SnMfmJCP5eMxLxbpOuJjqp
2CGWBxVe3UmwZnTkHjjRbilRBiC91eXlFBLbg3wHk6DFVhT/HSPoOpTEKYShVF0g5A8PFTEfaPGn
TuZHGdr9ojVxEKpoQIc4a5lLlHVRbhZ0/6kvS7m4ymv+mGUDL8kimY/ofhSL2CPMXyxbIyQ9qaHC
745bqXuKwEkwamiStH9Zmil7joyxZV41h6QH2HliulGk16emVpa3olya3WRmzQXbBudCNJECHSnx
/dwDOc6TIToiP+D80cfq0OhlGz7o+ijBIFv5RAoU2KcIZvjkNghIYUgparfppJRmDz3VepAXTXpD
lcN0bNBtDBSD2HfgB0/TFC/7NkO6h7objbDCNWn1ZliAyGraA0ZfoshYvz9BA8bM3i7SyVqlGCYY
NCOhY4VBwctFpmajVyxkpyw5aAc0JRMjqKGVuZbZ/U5qkXwL2MhJiqpz7SKCMs0ufQBwjk+hTplu
aPg18O8yAUKFa72iC8rfVERTPv5/rp2uSvbhUkdv8trRZQzrdCZvDgjWhKObvIZ8p8OAdnH4JnsL
5xtNq3Jbu6kyok8TZouH4JLZVjKa94L0Ldi4AmEH5jLhdO3ADsgcODcyLO8fINCAOutVkzpw88F5
JfXAFZrL9gNi3PQiz3XqNLNmHaZ0RXleLgxG8Q49JdINhVaEDB7N1CbahDxteVCVD+RvHAaIKB5C
W8iTk42Z/arij6FjiZSzCa9n10AydPV+Jce00gCsNbH1EYnlJ8vJ56lBgiOE1PUN8Q0D9qxbxJYp
23eYxDBeJPTZq24wxhpVSbuMCAzPeYKXvi7zK7BSnNOUmnR+YeKFFFNOrYzlfihNeztmcXngMJag
Mi3xZqx0OViWqHa6MF4OqUKOBav7xjrYVZxsZ3M0HzsFzkgmd+KI1868k/DRvqhZWO7hFmDlgdDO
y5Rd9VIBGVQYayBwGr5Ea1/eXtAI3CDzFVdWlceqWs/LjHvKwSrOxq20yhMpkfIWJvgmVerc0xr9
DY4YGVuLvImEFgZmnqbbTmFG0bQDARBy9NWPOOOtFql8wm11mxZpznm7qH6HI9CN4maf94l8rCE+
gtkprss6JbvOpNOqCYQxtaLfNhIbqdUK601HNsZRH8qbIj2+zXKbJkquXBMay8IEigIsOUVo1yrN
2rM+hNHPLUv7XYMicG8SSnNDgWLpgSF9TMO5pi3nbjFz2Fk444oqLr6h47fPjZ6zHjR0mxdfvuJQ
AsGczt2DpSaSW3LSeH2pB6hPYnxidNRZwcSpWCFsIkQv3rVVmwT6V8RHMFT19BrBhFQdoHj9HYSe
+KiFwjhU67AE3KwjVpYrrpYGRrFLQtNI5F/c2gctj1dILhPW9lI8UfcSfd4lZDiMQx5vCbS6LQEb
fTkU9aD6aj9WJ31ZV2RYXLFoZRAbOHCitHPfk0c3zkno/E/qzmw3bizd0q9y0PfM5rTJzdsIxhwh
KTRLN4QsWZznmU/fH7MKdeywy0I1cIBuVCKzEk6bYsQe/3+tb/k5DHi/Dz4VxWo2k6Gx7/g9BMUm
qvHci05R3lp0BQcvqduryshtqtkTudXsr5RmrTh/D0Ya56YE0Jpgk31gWMtlNWDeRr1EYXfUHDdt
AuBGdk0beLD1q9pCdDgNFNSbwc9PueDsJjgObRBy+991QF9z7POMQNXpFhrcWjZBwbGM+xCnQpEO
M3qdXw1a9NVBKA91EYdPXd0TiewhbwQPn50G5hxuHupi2RxHhH5r7fjU8gFrUZZRMWC5dUNLt0y4
WBCIYYlXvyMjvdfj9oDnhfC5rtNfUGh3O7XO2DusLHV93c4+g0a9iiNzRFw5VqcUMKwb2DghdbNN
17Ksh4M2ldeNqWkzah1uVBLbO7jK8tkK6gfYn3KNDM2ZFuBnIWpJ1XNLJTvmHL1ADmfJWiXWbZND
tF7CaTDvgglcpkML+U4zy+c2TiFo6pzsWygMKL5AgRVDRihxBh+7DgZjwV2ruvX9KNmKkvzErI65
LECavSrLFK5T1HuQQB1BBtjgZDtdECOr+wQn1AW9qcZLh+e2b15LJ0gO4HmsPUl2FpM8e2nQYnMq
nNQN0H2aJxJHWD+LIFW3MaZiHcHPIhQq1Q5BGN42nTYjF3KPwnjMINYj/S52ZHFPdCRQMnSWzyy/
rxneEmzhEFZMi7ONokm3LLGLWY001gje3xhgZKJwOlxZo5nfjnlhu3nCZ10ZFE0Hy4tvNAf8Sttl
6QmHNlGacVUtlaG4M21B8Rxw4140KdWzar7/okD+TIjigRs1BMAlKDCqI+WntKvJH1bYxu2BwjXn
4YUhWcCgyhIckiWJsm0iY9qOE0X1GrYiVw4dAWdcpN5VTwgRDfo08tZyElCcEmyANG4Ax2L9xF3Q
2hWGrMZ/A0BQnGQxU5lqq18Z0FCAqc2Sao4Z87DuU65GNJeGYDwbUeGffRLv7hDEmRu4aCSeqFi7
fI8I7oXCWrpEdPpQAzt/c9q+OIcAY+DY9FyRnSmFqALl8KXBPbiOEoR3tdoEePK9mGZN0t4BW3+v
TcfvqafG4Ib9Em9hHlqpK0Dy8mFVanwNJZhqp+MPt8lUEBIsjYjYZdJvuex2L6Mc1RvPK8UhNgtj
RYU9va7hX+/HnENIAnDYZXVIN3WGjNDus5zi6/Bkci94cvIweJU6il+6zfaKqUnrli1m5Vt1sp+M
yTzneXufa82ZMFfUoF00HCCelW+IG6c920y71dTCfAlbmmhJ6BTXPjCyx4LJAlifrDYCVznVBUHb
HjgcPJa5pq1CUSenNGLZrbhHv1kBBwI5YvVOQA90tkmGHPiDAxwEarMqF+1MBvHesG2sRgB+0gFx
8+A08XpI9XHteyg/aiMnJnCsB+yRmoURsDaqTcM6vC9UOZ6aoAK9QM9kEjprpw+QBX1ivkQ2e0Cb
aR4bIjx2WJmpduClB/pKvlQBftx1Mu0KWom3CuzpgZSFcgWgWmeVopwQVs01C3b/faqshquEX2Sb
0MckDqusXRYmCeKmKbSdPZArkrTaxtbN7pEwAuKNinlTsQiHibymXoWyLQHdZfl97ljnyCDXJ8CN
v9NHzsjInkmVlEZKfwIYQhF7uIW1qlzkgH/JtFPbm8q2SzqrkaC53wN9WwZaZaHp9MuKgO8k2YyO
cWXnYp6yiIgtTX0rVc/f+qj7Fx7fxEKPOmsbVWG1new5E7hEl4W+Ptuxn7cHNOzjeXLs8EywZXUA
usDdUzMqDhqB2PPy2T6tyW4URgG6bdTvRVEbKyiJ+1CLAWrnanvvEDhBIyFU7ifCEm9VFcOajJEU
EEJrvvbxOC2zIindMPOUg2LqNaZK8jC2pfT96xrD+Qar3AfOsODgKdm40kRh0wCrje+xbRiup+Ux
hk4KhPskrXoknxzaYNoEJHYburMemIsHc6p7Tput+azLqXhLppJemKTS6FK3qTcjgKKbqoIgx7JL
FHVmx3P3LTT9re3H+DgofH5TwcvTzVAEAMjM4niDbcwCPostbqy6vcohetkEOdRiPApLrq7ZPlHr
9imNYP0anENuaogFm0TDIKlCg3tkS/Zot1rxW2R4SLwmhLk5+kPO8nl0ULGfbDsopa4SImQtJfBj
jskIIDgBc2EUWTIjHruD2VvqhmoWAXztpOx7LTrRx+2oL1seqidMP5keZgWCpGT6LqyYbK3Q4/MF
T4p9svVfqKX463rC5ZRoVOzQGTjpTTiQ/4HTokVeU1ejaxnirQoK7Sh7J1wTqMUdOp8MudIc5m1I
XtbzGOE7VIs23ur4W5ddVDY3YsjC0zhmzNQhQ3KfjdnaLALE057oXnHRI7LXcpuuUiPH64FQracG
H8Y604P83gy5Ji4gpFQnklfbpZeE4rocjXHDBoJkCoXfh0VQtrdooC+42N7il0zigKsj+eHZ+nRM
h6nf6QFlmUWBYWpjp74ksnuktSZDci+53p+sij4vlIWORDgUv5avyIp6Tl9mKMMzuYoMRTlTM6UO
plv9WURjeBd01HyoOouN2pjTVRNkBLhEqTq5hQUHCYOeeu6rqTko0FFug3Yajk6MXyQBYLDocWti
Yeowvyp+TOs7YzeEB4ZTlXv7eig6gnesfFa9RVgiZ5BOHdlg2PFKLFuvNNj5dINeioUwmPsp5HOq
8+0mlk3/oCF+xtFtGESCe0R4gHENvDPmz3GlNMGEkMWZy5yxcDT2JEORH7jD4mKu7VKboKBjQTps
zcDF0w5Hss3bammohgphUyNhamDrogw/lNtaDoiAmL7JSkZqstF9rrWTnjY7nwhELkdBtcLqhTZ+
tLv6m5UCfOIY2mpvSt0E99YYk9LGTtM/BDXXWVPP5cYah+RQasgBVTHTwcxq4BRdEnEGwVigrgbR
GyFOGd96P9Gv2p7zJoBsTpSKHO5kqyarFDPQ9xx+0YcaEmVKHUl7RSerzLOmO5tYVo4dk1jj4o79
QFqBePRzbupw44xrtbQ7OuqDv7MshfJ4a1Iw1lTYhrE3GZuoDXCigkABBF6f4Toh22d0ck8V5Npa
OQZfT39NgTmDPODQ0flq9lR3w4CPhFzMlOACYBDTEecc9xMD4kxTGB9xFPVbjrbfZdgelagullSN
3mUFLY0vHBOBXWk3E04EBIFaiaC/n9YBMavInaYYXgPAltiaqrXFeMTK3yGWGkmB8fgwgGM9mgML
+sDmypmlQJ6f74tw3igS5awXtCE5vN53FtoTtLe+r7zgW+HkBEvvJY3KDx+yD8UKqXECiYo14uf0
egRuOut3hzuOESVkbIL0FqPR3Ck1Tu+Fk0twvF6MKgpvzBpnPldeK+ZeZaXFZ5NoydMUhVtdsGha
BmXxoKWo04FhApUbhlz7M6Oi6y+0t7FkueBiLjYs23eDST3CwI8JPdg7TU3JOVCtVWUHB+QcdtDa
YrxmjGT1ucr84bEMjMatVGK0KZgHSwtc+6JSpvCm6oPi6AvhnSxpWKtSM2+poT+U9HrXhaI8iFGI
K0+WNPYLeLVUFF0nHOSNEskDFqfhirKNZKRxFx3a7hRDO3hvTBbE1i4GeP1UFHCWcQ3C7rErfG6k
+qiQYTz0HYkuSXoro1i+atrAwYqY3VWG2XqH67l+NTodbbSn61y1oa3vsAnfGXFlkeAd43qvyn5t
ctnbelOuUEIZdTLxeufGwpN6sOyUsPMgtq8z4eAZwxt6q4oW5VsR9be5yaTsJ6j1gek3j16E+IOr
EE7eeF5kiSqPlykJI7tepJgpPFy94SJUmMQlCRlbsgDJySu8fhMVNTbvFvMoyUTmq9QosOYjEgii
bSg2aJnyraYkcLZspXL7lAHcOpTRckIqb3zQF5sakONJeqK/9zUHKhPmH5SyRkgVbSTbWZnKv9fz
YOsDSbzpZdCucPJU24jr8T2NqBzOcFzuG8MOt41j9QsaaGKXahSDvTw+9hYMnkFSkTZz0g01NQWl
npACB0493me81vdJ2ujx8GkTlmLXCzpNeCA131kNihLdkoHNuha11loJe+i+wL/dOAKcOBGO2yy1
qervbcShiKQU4RzqxGi4S3RzwuKooaz6G8vnmeIEwRF+ee31SIbSCQ5+PGjEJNWdheotIkPdkEq1
0GnWnGiCUXRJM3mVxEL3CZBBQu3n9YvdEFnLRuIby0GSPiLZVYjppooEjZAyd93aN6ohWRywIWQL
z4fFnGXFKatQontqe2Xq8Z0HqulG1J52oCDh2VTOmhTEVR5eUdcleLBsw/umGLH8JjbOcTxL8cqQ
RDsQWoJYhVjH+7Br7lovSa/z0GmueBHOR7XmcdZOhg5GgqC6CUMhZ9cfCSMKwQg6TZKfugJTLXoj
bvD0qU6yS7Mbp5Hmmx4oVDwpeQy3kQk3v2uIVAUJ0G0VvK5Hui4YE2VLJBIO6G9Add+yuIzBlOHQ
faQwBeXaMazgurFQZomZ+1YUbIV4gsgpI7Ir28ZTWrGQFY47qeABK534pWQOjEy0PjrjFkWy4XMS
2spSP8Oc6N/LNOuh0zkK1bPq2dG5jCxUUZZz2Mm3KbD7Hde7kWIkhyTbSc7Y0m6SQuQnXXDaB0iI
4go6d7vkskroPDz6HtEZD6J4U1Vki+KU7Sek2FmqIxWaDK8ozjSV09uo9Dn/O7Fp3HOxt8xjlubW
0xjZXhUuS7/L8iXBLNwOynAQ4ZKEqqZ5T5uWioqi9/RgpIhsEBi204jnrGwho2IWM8stWLOCC5ZZ
afVKtKH+jt3coUnb6HjpzU7jXBh4+i0wO71y29Tu/fVAinaxHkSH8tYJRUMIPY7NCK8B/l6/143b
mhT6fF0rTf6QEzEwUanMS3cYxuyGTly2zgd41sTmmf4uLLMQxPxQW6M7BoF8bU2scggLe/4dcDQD
xuIwPX/RT23jIy+dFLmnOtaeWTKpL2gSRZ6S6iWKnTK5U8Y6eLeFc+6Kyf420hxa6UGvLatM3uB9
pQ6ZhTJxa3odt2FqGT2TwBuPWj4BFcm02rhXdD2r15NHs6NIKrM9CuJsvueZ2Z/VTjDrO25s/U4h
eP1cxb75HAa9oe5IT47OERdYNENDj9DWSmQgV5OTd1dm3wUTlrSgdO5jU1ZUdYCUiTfDVBBA9a1X
1yvTwRa/hNDi3LD+cn1NBoMPEZwllR2rMeOCLLRGoSKFA+zOLicARJFNXu1D4NSVsksa0w/eG8Vs
uaQpjB4BX4MrChoWnUSmaGuZfK6ToXfXHWmbm9jjaLbVujp7IQJ6WFtxjJgsbQRKvRzaHcKANsxp
uYcdlVOluw8tRaz5wPRDo6gV+jBQJVaif5g9C/q8JIrK6dfc+8qtxEt3Jbgq7Iamb79x5I2Xk1HN
XeY6cSHNNlAIA+RSIq7gxVAtzqceSmdpTqc8jMxlpZvpUu2M8dNhI7hLdafS4Vg11gM8MPOMyQ4/
BtyZ+6nv5RP08HzlKCEAsJ40n6UHN/gIyAbSA/3q91wUsEeiDFOK1ZIlMkJiX9J6F2SygSE6Wqoj
qXqVVH5xulMCsrve+Ohq4mG6kuZU3NdPZteymBrlXuQlhvg6rcv7ZihI4kyK4ZOqp0qU2ny8AiH4
kufDm1/U+YH8Ew2ZpmhQOkrQFB6UskXoc9plhVaX8ZwnrkcNJeGqt/aqRwpYmTFl+45Tb8ooWkoM
+OdxHPRtoFj5CfwhQ1gZRg0iQ5O5loZsQedkcAqZlbvU1p6SIdBfsWlr3yLAcWt8tsH90I3WlVOh
Xysceill5llkz46w56YovreJ4drRm7nj2K0jhk/sfoMmga84nOQJXzJdrLaDomCEhtwy+u07REbq
g4Uw9Szz1nrCCs02G8JPdlulwETtd2gYwhLCDEuUeoVqxsAGlXdPsqjje78KhpOqD52L7CE/GZbx
wIqk38/wzD2RBiF6soY7qx6XNj1DY44CjBydpkyDHXsuT0+WyPFWtXu1t+07hegiMgxgoZbqxzAS
FLVoQooOGtXWPYFBsBgN4dBeDLWVyGGewdE0lszdDFUIhTiC4EBtaerh7+SJWNpyW6sWKTkY57lx
G6W1nli8lgOL7mPcexOJPfjKfbyb8+LoL8iT0G/DRsuXlkmpZrQNGyBNhy2Bo8086eLkiqxy54nk
xQI2kcH08oEys1oaFv2XOQ9NK/UVhaVvpBZaHEPxyy8TWQ1LvyG5px3xBuSpqLdML31Lq1pAJOIQ
nzAQr1t9krej9JwVXA7AjhbWK6NtH4MkCT+bfNAkotSu+nC6QZ9dwPm3oZyMu54lADmfo913WdN9
olMYPksnt7epAuiBFt+tabQlyA5vOCo604zUwFtf124iuxUPoeOt2BVgoupGsos9B7kj2kaplygO
+RkgpcBPvKYVVbqKQH9iKEa8mN2st1E04s5JhvcxDt4626DoBkUOmmgS31umlWM5q8sb6pZdvy4q
DhderR19iUt7ZRaWd3CGARVxaebGeq7Czrl/1SFk/9xWegbUqLNrusEDvYBhgASomqCTYiMPDrEf
PcsgCLQlEpHmMc4TKs9mLO4ZGsgRSzMGQ2tZ29hnxQCayo/UTfaRZA2Fop/Q1zIjCAn1i7NS1QmS
ZpcaAItLB7Ye7FPn5JiOcVOm0QZyb+WOhtq/MeoJ5eOEdhflpGM0DoqToOf3ysDrt7CsYH20jfk2
0DPYWsZM5ukA0eLTzoo7X4mDO1pF/b2gRr8Law/BfdNxQihjHC8CZBbmtDAjLJlWAqGyzrNae9be
9hzzQNwRUZuxH3yn+kE9NkiVWFuyCWU0V/JeBB85YWugkcJ0yo4SAuemiatdrjFnMdOb8TVxM1N9
RIVjrdETjoSqhVi/sziMcEtjU2OU0a6qp/KO0eK9NA3Q80XQBMZ11VoN5TyTSA5LMQIAbzSPt86k
2ztt5rjGimltFWuKloURNUfLIlr2MQU7tVcnH3+NrARJqn69qh0dv1jTVCcYLcLbVLRbyO8p1Uzb
E2oXmCEH6t4vAVmaWCxpmEam2+lgjvZTiXJjTYcEGTjRj8dEj1A6wwSsYEZMlkH8tEo1G7cgQRb9
pslCrflMZYvlz9NQNy36MSmjswVMuMEnWIp7O0eV5wKlbwEjdVxq1EcTq7c8a/boG0cFbAM3dZq7
XbhyUqDlE2UrB8RL7g9Cue8N2Mmnltjp7GCmBqRMbPL4Fao4SJtvzaibyjVassQ/08rtoSGUptm8
j6bTxcjAQkVJnyel9HBVaBLII8pu6vKkHnYVaMDgzSlULf4MwHgBPNRoxTCfpq3gBLtvRTmli7Gg
rGF2ZepaSj1dZfowLVWJ8jqkuHxHPQbKt4a08JBU2XilMue3gayrYDd6KekpDREQoNALf6WVqb32
WlTvXag6bqua3l2D+DezemqK6HDALB0jWuWf1JKqV9sajTehiMSmeKZbMWF140B4sTp+TEWv7Rvs
1m+dZjT2vk/zIrkh+sLHRqJ0kbkf8pIxN9ZC/yjCgBCJHGOCjTKKlo3XIOb0YoJYUtGPn1bAdWkw
TQjkw5hWxoIwgF6uENEkHJIBcILJMaiZLBQYFd9z4i/MXdyAFlzF7G+fBgFRO4XTyNYxG/5bkgo8
OOR2OW/sDoyPyNVt3Rk20ubOtyYsxhsXcoSNC1JHqTxiUpKs6q7NhBgfNyEHRyM7llovIu8ugU7+
FFY1BE/UCaKIP1CCBpTY6IISB/+kKD38Dcq0aDmra86LEadEAUgpphfr6M3KLEcl/tY0xKltuUuG
IlpL2bS3pl6oRoTYUBUo+FGN+DQAghaMBR9TEOab0R+SJ7vSa+k2RUvOl217/RUF7r5WeHpa4N4x
qgaWiv9KW6F7yfLJjkDKeOgMDIea0uhqtkfbeZWPZuo/sVQm8VNdcxVTVZM0SGcY56x7LpH5tu8c
jSpDpkDkXqgJ9FRuIAQINqtO5nw4UZ9U8T2KIoNw6qjwOuXmf8265P8BcfZ18T27a6rv35vTW/H/
gUSbYAxTzKEd/16m7ebxR/5f//u/7t/i7zXtop/02v/6/f/UbBvaXxKFr+PMAs9/KLP/yTKYf8Uy
odGYEgG2NJGG/1Ozbdh/6abB/UkTQrehjZAu8k/R9vxL6HfZ8jVVFwZ/4H8i2tZ+ZgrY0kA6CSsB
HbitY+aVF3ZeXYWszpKRn/30MyLPW60g1M2D16Zjnq3y2aSDEIKL+BxAtsi8avHDJ/cbqoH2M03h
15/gwr5MWmJsOBU/QYnJMcH5VFPoyZHugfDfiQq4ankOW8q5zbKxkNkqH/9TI/k+T/nrcgj/5Ev4
t36F/xe9CBZWgH8/yE9vhLB333+OuZl/yz/GtQ2iQ9jYCVS6lQZNh38xOmz9LxAbFsaCmeNFF+K/
vQj2X8izDdPhb+TS6Kzd/xrXivoXSA9B/o0lTH4j67Xzn4xsZsgPbnjbxI1g8hRHqo4tpWPyg//o
ig/HYQytulFdDtiORdAeGF1El6D5EpwzdlWFB805/vAB/WYsM2F/fqbUDIwPdHkkRS/dvJhMHuEE
GSJnxCBlFrtaQq9szNhU/vwU+7ePYY1SNZsLpvX3jPrB8K95BRS5PlDdOSKC5WNleFtApAMUCyhK
4UseP8XJltBtNATltCJ6NgS5F9OqXhB4Xj7gr1bsvZVcFYrrwcVmYmEk1OhMLomLorE+FRwuqCa5
XI25uBGZl2grpDHyqF0BYCAWuu8Os1q9WjAjjQC39DJ6iz+MN0gi4I0VZaVCOcOZASHhfXwve6wJ
Lk0IE8e8pZPifSDMHeDcBAF26LluuEW8sjtqha63/POn9cs44DvRbfrOEmiMKfSZmvDDh9VXHGK1
jnFQ6rRg1XhaBT3YLmCSt7FIoqWY/GE5Ttb5z4/93Xdk2pqDINe2iI+/eGySFWCKfB4LFXVYczmm
7OXUxRfMB+NnPgGjnLezdZ0XA2wze25+fruu1scBjP6EAAvWmVvarpltgvrUOzkeS0hiiwLyrFW9
pdljnVxp4jrNZ6LzWjL8SdHD0kge2E5D6g1v66Zynsj5WGbqta3vNZvb3nXY0SmdvN3Qv4zGg5VS
He5e/PZqiL912Rfz57evI1U2RT46fZ5FP79ONQb2QPqk6vpyqVnXiJzYeaJ14B/7UcXNClIgmoEF
yRJzqDvkhL/3N5HgXxnJaHPlpi2uU3UdlIdkehPhpxLsutJ0E1Lkq5pSyjGp6lXR7+JyFbSuHV05
piuIM0E8TQ/1bLVoMjmutbs/j4YLY9TfX5O0bJW1kEGoXe6y+JM8nAnW5CYYdRZGOa3pYw0uGnPg
Xm3HbCnNL8a9Nu+b/w3c+cfQcGgWO4JFGibhxWdpCBK5Ml1MVJ0hRoRvSRh7V4Ewj+jVKcl1GmaZ
uN3m0KkxEBjBRk62++fXngf5xY9g2qZlWULAszcvF6qcwrpdZdbgQvWlDKkfjbpagdR678dG3fzn
z5I2TSq8b0x35+J1TcVuVYR+kytD1H0EBKnSttEZ5qgDe4Lk//y0+U+7fDOHsxcbFec3TZ2n/w+r
ylgQJaULHqQ3xhGgNpYDBJGLVBeAM5LqkVAkMttrWvLyiyn/m4WF/dM2Hc0SbLLiYl8bhqEEm0ZC
EAU66BJmE23GjnDXP7/fb57Cxu5YzENN1Tgd/vx+yD/1zOQd3aChPdRmJV0s0xi/GB/a/MdcfIxC
tR2HvQzzovr3TvfDxxiHRp4ZLXINLDIrSW8VuVywMloNmAGdKDDk15kSIwIekFkoTf/FIv2bvUHg
RzRNFk6T48r86z88ngh3yvkI6VxKM7N64q1sUISpY4eToh7HvU88PSP4i6f+ZjEQGqcDDSAZT708
mVAaRpWZ+BOC1SHeBLpG48bBrwF/CPUHvQmv+OKM/dsnsqraqo7ORVXnpeKH94y1MvaJyJncKKch
aNJeppDhYVWfUm1ZKHSYp4hkqz8Pod9M/r9JbWI2hfK/+Yf64aGFl+I+64bRTbVrUUF58S2QV52T
f46EufxfPAvh+jzvmYwzL+7HZ3lmHyhxzLPo5K37MVRW+QAwy4rg6oyK9sUU/N2b8SSV7DxVZ7W5
+DhJoKfMwABx4/ahG/Ue6QVh0/pIK37Cnv3nV/vdTLQENz7d4i8W0p9fzVD9gSY3xQE9RN+tY98D
H4Rw689P+fWVdNWwNZh29LKQ482XtB++rNafel+Fvu1iHDcpiLx2XfxtJNDF1I3wi53pl7UTqp8w
TceUwuSqLS8GBlh3r2BWqm6khg9VFXkbIg/Bo8Tq41g7uNC62K21nmQH0X3xzV1ed+chYsx3Z92G
H8/CfbF6BiMeYXpr8wEjfJ8q+MwR5uQBtbBb5+i51BJfEEQNNMhrTMzBWiWSsCui8IsB+8uM5Odw
VGHrgswITqYX36o3oKav+0p1Sf7+0Jkdq0IljtqLN7GOkjRUaFL++Rv+7atzHOUgQCwpZu+Lrzgq
5ZQOHXE3BhE2i1mS1pfOOYoy7FGtOIGO3eu6L5ZOSXm+dczPrHOojQJi/eIHmR/006LPtsInz+UP
sjoc64u9RSW2Q7NtfBvUCNtVmDazD1TZq1GJPlmK6xHowIKqX72pJsxSUbdrCdkVTnClmF3wxZHz
ly2A6yZXRJQBhmqyGl9sAXAGaZxr0YTysPBpFQbzWrwsoZ6WfWXhyAr2aRF8/vkjmCs7Fx8B7RBH
J5qOqwF33YthqPsWeUChHF2V4M82/ey4Hvj+c158Z8YA7BALrEMe6IVgRa6nMz2m1pUZX6n1a9I9
tu1OV14DSGRzKlmxOIczBY3cY4jIZOPZ2QZDRyy+4/0AE2OCdEruvAA71arQd7n/GI0vXUAF/tzH
p6G+/vOraX+vfj9/vZxz52MfoAKOzuJinE2KpUVYzthsqq2p7hXunrb4GOVNiqihql/KDI27de2N
93ly8CR31ntwPkgd0oALjLiq+kcNOb5fnk0EO2HzbLWbxn6WxTbjUptv8KqPzrosN4iNQFl0bpEs
8cCSleevSpI2+1XV7PJ6Lfq1F+0S4xjq56w9K/6Hnpw6/WAUb3l2ArT2MsRbg+qt5bbW2dAAg7jG
8/CS6Ou2eeqCuyS5Qv8l2iMIDkuA6hDB8xA+dxOuFHrRd5O5MyA8hWT0YRFl3VqNt7OLYVqoPbr5
BuncTUMcDDj08iGHVE4LNLvv3yOMVeFt5pHYsCGqyKPe/WAjBFBvgumKwzgGOlqh9USUpIs8mku2
MA64IKTA4gssi+ZK/2B7d2W7lPaRxHAOL4rczQdRVDWlfUA3Sxhn94KfdcCGhBSwgZ/ogtc8Cm9p
tdeqvk5jQCqLAtumssf8F2Hq124CL16HzW7qvqXBtyFbjfYCDZM6bc1qbRMnnQOh0QC/S+NNtU7l
LkYvjOW5W3nDAdKoJgAr7kgrR5X351H163LJmKJUKCksqVQqL665kr0pzcDUu0Fu0HDWgNdUfrTy
lRQsd0LKCKv6Fzvi76aoxelXSAo6ptQu7hOI/POKUDz2Xf7PMu1o8skEk9efXwxA7W+WAs5lKriM
v2u6F0vBLCSi5UBOXN9doznERGzpZFjNOJjpHRqoVF+L6n5sbwfzwzC/19g8OyhqeDp1dRfULg6j
DMUFPtXObeUK12oTroSz6We7Q7Ak1t6SzxGQgKxddd1zcJ7bw7fKIa1hLC2IwDxzZTH1RcshEDKW
v7dPKYYRax0cmlMjXNzbOX94uXQ2qIKuyjsdHFuytKAXhS65JPmZgkJOkrK28a+65Fi029RYO+li
B5ssyxbJe9fcy/Aug2Azfk5rX13RqoYChe2cSU+faTGWaDHCZKmKp2J6x44ovEMN/KZz5XgVYl6r
sa49V9VVEWx1DTuBO3R31AOkvSCJrxk27eR2/YnUj4moLLzB5dqU+7p+Qa7QnL3pKU8eUnNYmMyy
TnuVQAOatN83hDZ0IEgt5Q2zhVkQ4kcxDAluVd506T5vtzYd/vHjz9/4Lyctboz0a6hwsETO//z5
pNXkTWKXmBTd3opKV4Tdu6hgxinCPEweoon//Gmaxh5D50Fy47gYXbqVmV2NWA5UO7wKkxpeX8J7
IlZLczNq7H9+2q/3OQq+VKKkA/uFGetcnIzpHMxNqHHEmypRl6Q4QHwDyTwCaoxpjDwrtgcsggTi
1NodUhnxxfYzf3oXmw+HZE6yQpN8vn8XRX44x0Z2kQdtzPsOJKYt4yREhqk79Rez9jffoQ61Rbfw
h8wf6sUWpxO4apjoZ93UFoRrV/ZsvcPuo3k0Gsmd+eJj/fWMMj+LKg6eaEHF4eLAFJW5k7YdhM8q
t5ASKntHpb7FNQTQXeZ6GQYBWwbFF2vu5UsSk0BfSqceTzke5dDlmlt4BEzjAXWNrH8p8h6ftDzp
07eyDpUvXvDyRsCjeIzOgdjgPIwr7ec5EZHH4WNLoN6sOe2Jna+IUTJZpfMwaxp0b9+FlWsb4bj+
83i93Fbmcr3k1Sja03Xmp/j5uQRvGTpi6to1tKzmmA8LuKHqIHWbXNWuv8o62X3xqpffpdTmpolh
sODTetMvd7JuGu0UfXHhEnGhuDR3TyWWfW5b8ExS3DGhTjXWV7+49/z6XcJ/si1JmYXjJveun180
JMcwV2Indx0MXuTG4jDJOcdUI1f/ZnJu//yx/u5pDoY4DL40X6zLd6TPaGFrAONIdmG7UtFDE3CP
yhsy1ArlwvTFTv3Lt8gfyMwgQ4SaMQ2ki5fDFd1MHCpBaMqhmgUITEKk1m6J0WZZFe1nnObhF1/j
30WaHxcaSROWYoqOUIoamSUuhg4WSkUjVjulU3kzhWsnRqvkHWX1YJdABkGlqQWnNyRyFeo3B5Yg
grT0yL/QiZ/61zheTwr8PoiVr0H3gI4Eg8Y6RDgjimObn/j7mEer3nkoQ8Yi4Ev+W6e4abUH/gx8
S/wBAm4E51ziY/mtCrFwmnec8of/8LvkPW1JSYDD11xEvnhPYjxMMco4I5CsuvP6SlmWhYm5coDg
KKzC+GJl/WUloJrCoJkbGjTMycf6eaAOfTFaA0keqGC4kiFSZDN30B0X+ipJks/JIMf1/7B3Hltu
G127vpczx7+QCmHKBJKdu6WWWhMstS0h54yr/x/IPt/XBHmIJXt6Jh7ItjarUGHX3m+o5OCxTfXH
6wO9GFkhPImmNhWuTiOPCijSOisCnMOiH36vdFsTk2g8vXzJwXFghwkGZnaAye2FwGe7ZRoypTlq
11zUujq7Mxs1iCqtCAP6hbIzyB6szMDk4TPgqpUnS4Xds7YAh9c0r4o+VUGofs52SyxQ/Rf12MMg
ryZ7nA1OJsY+qfD+6ozhHou8XWq36T0tK29jxFW2gf+5sHt+FalPdw/9CTqT1H35LbRFTidby03R
J2WPayDQnAStMFkCzPpZackMVaTn9WArA83dy4r3qZXoY9LrDA46qphpfGDBj3gNuXIERHo7RGD/
UGlT4bHCrQIbyQZJX3x6RHipyMajXRx4ZPMmhAHe0PTIwcjX4c4tvufYsuDUgmcacLopOvQAadsi
iTbGr12wq+Eikn2stJxgty5/NfpxaNosrPlLn0RMX59zhHYhVf3T2WhDxcLbW7QUhO8DpQfoKpL6
ZgyxPi+x9/MmpFyi6FvNzm5aaQDjS4ts4Uec3UtT25qGPiVNBPyQ1zv9DbIrAihxpOVKG0urEV21
3kKFtX01e9ODaY2Kriftrm+585XP1Sssof7q0HKOnsaMLXB/NUbCm7EeN02D4i2ENPQ3dEoUuvy7
t4RGzWlSH7Rlkg2aGrNgKYDcGnzolGMYq1BrrHWq8NJBCG1TDu26bUaxML6zOSWp4AEp2GfyNLWz
8WH1ZdZmBfkt1EtvXw3uHXW/XQ6jbqUN8Xev1pCkHop2YaRnJ9mvsCAQLLa4RX3xdKQd8HK303nz
Nx6wtjBAXM63E/POCmJlEv6gbc/1klIORBuvLxfSxrM6ozWFV4XF0cJb4KyH6/XjEBudAVk2CUwn
6kMBx54Wy0BhATdR2qziDw/o21HxK3VXBxIlkKB217FACfD6Ajv/AJysfO4p59FlUCCnMwHfSG0l
G7+HVipuStFAtgKF2XGVNhWAJpD/X7pw4QVytqg1Wq4Uv2xVAaVIefM0ZosZIm8uEBS8lOpjLL3H
aEhZXSPdd0Px6XfHN5WOwQBM60ux53qbQZa1lRmU2UZiwziFzPMd5Y6jbCN9bjab1LPtI3d3urCu
p3V7cnqj+mHLCseEahnURmbpuh1MdL80g06ptgX0s2pLd152YlcdoK4jexZi7nV9pOdnpMbnm4ok
dM7oVFizJ1cqKgUtlyjbKH2LRnJNWaKjLr8yRkzdUxWUbm3gnY4UCUYjDeboqdX561aJFm7r882F
UuoE6iCXtnV1nmw22KcaUaHhOxmp6BdB2cRJF/HAIFm7BYYCBQuqN1AZFuPT9Sk4X1inkWezDmOt
MVGEIbK5MXvL3bZYHkNjFObWCxeme2mU02/58IzOKViZnFPJpiqkb4M1IofRaKCmvJVW34/1ra6G
xU4Rur8Qd0o+TlfWpENLNWyCtHB+zOImAZTZvPGpGiBQum6GCg6flHoLd92lmST3IA+ywK4hmns6
Om8UmKP7arqBYjt5bBhQCDp01TC4t4S/1Ju8sHRtHVACCxdEJ/tUPQ0XAqoGZAn7OOzjPwIj+gl8
Hx6N4t51XAmZW2wzLn4/Ns0DrQqPMqpxuL501KlCMJtXfgKoVh5ltgAIdfoTvJLuRunBZMrab7k/
1d8AQNPmC9NbWMnoWZRtcJOhS7dCtem7PkiwlakcoreFKzSA9NuS19caiYdsqyTtj5Hca2dNRq6+
BHoZqcKFS+T84GbKUGNhnZEeMmunv7fRRKgpgOg2fig95C2qoUgP7gzAoLEx7DRf7jBIwuHo+jSd
rQuddhQvVqB7lOiEMUsRLMmFplSF0WYis+4Q+vsmdf3a1s0vGo7Q/yQYig1IOfPa4B15OsTMtWBl
VX4Epb2cHFEjaqCR8tbkaLrR5/ndkYGmQgOaBJP1dwZMBOUgd6VPgRR5w/eyqNJ9btkOPNNNqiBa
+PvBTPAppFraVAmcjQwdSwiUsDI3roCjaBiOcPV2hT5EsuoD4+f1YGd3EdwWk6ojeRbXLWDq02kc
pB4IDGTTDUqSPIxDhOwL2/o+sRCVxGwPiU8j+XrIucy1bs1izu4iCf0ssw14sVluYa0QPHCyHLH5
KG1k3N+RuR972l74DUSK0a+xTcWSVbWPEZnpOkV1YeyhFGI1fmO6FsIPmnm8/gPPdg+/j+Yib0kK
zIY8h7X0A8xtSiaoJeSWhHuNFj+o9XuRucixNtg5Rv6jFXf5wiFzISqHC8UQwnL0y9MZ9OHOSAJD
VyszopslaEwEYngwIQMivI+sIW4b9o9aspa+xHTn/fdcs3i/agbFtAmIPC3rORJDjlHNswsLmUjD
xZMkvqnRz9kXYWtu2eafIYwp+0FC2qqxlT+rqPk66OON7yN1JHVjPinSfEcM112Yien+mP8q6NBk
BxQTWOCzcwSh3LJzJR8T8ty40+zkvi5wn28qLzzkaKLZ2psfeLcBYm4LH16ZttZJZJXaHqW+SdEd
/uS8zuennt5QnWY3BPU+hP6Nk9+wL4s43qFerToy6MlKgDx0ca3fDr2/DVBLzA6pKMtvXje+Xl+I
s34A34cE0eZ1N93nYKwmVsXHNdGHUmfKCC9v0A4xNlqBzYW1kTyz3NoVtUAvy5yxtr/So8drE+HH
hfVxejj8HZ4nrQ4KnPR4jrQK3AbLiJDwbUX/E37vJwnNylGSH+GsQS9upX4h4ukm+L8ReXgJ2jva
2dsr7xGyo+AZggBXvXWe2v0DfiRjZqEn5w/avmgRE4HS/teR+//ZOP9HZYn/vzkKqx9xMP746JYw
/fd/ERRQKP0fwCVTz/hv4g2nx1/MG8my/4dSMQAUcsy/PRH+Zt4oFv8TeF2blgDdiF+0hr+ZN4r4
H6A6FNC5R21Ai9bv0BNOTy7gNzZ/AYVOlSuSx5Q5LaQPpyVVPw9ZVrlyMDI+oGCA7Fp59AAGf5iO
x7+2/kfP0NMd8HcYBbCasMD80O84DTOMBWao44BavyTd4EKO/cy7q/2p9f5jrEdLDn2nB9/f0dhu
glDaRMI9jcZpa2C7O1aOVWI3oFjGOii6r4FkYuGZJPa61HGEBGO10mHWl5b/GLbSN8VNXlIzuMtH
/9CXz7rhRzt8nd+B+n2qK2npSDrdoX//RjYoUsBMvjKHnGJw7qq93VcObA3kkhSx1nIwBZA6jU0Y
Sy++UnwqFMySPek5B4y1GqW8WElhj6iufQud/hBJGPvkkAY3/iQWKfXJwkebpet//UbWmDKRayAu
zAtHvi4g2KJj7Wim3iBZO6yUpty1IW49TageJT37qvc4vuQFiophf+f5eg2q3HR6LdkjCyvWstS8
+WXxrUvTl9FL90gX9ysTMNtfBw+cJuxPLqyvS198Kq8AhuRVDh769ItL1NJNwPWV4yEl4eTJgJZi
QBdUa7CYyWxzTxGhAl2P9DrSE5vri/v0tvt7mkhxZDD1Bkyj2e0iN1ZuRG5eOXEJDd5w2UfS2/UQ
821KOXSi2bGewQ0q5Den4zMsK9DJmysnkfHwGap9ICJHyYwFFNrsouTvn+Jo5GwkDBpVu2moH44D
o1YSpDOob5d2+cOjP4hVShBsM41no0jMGFG50KOGFuOOiyTUqgjL5+sj/QU5/G/u8NdPoGnOZcmE
0tUyTn+CAGATx5FUOpFuR7eQzwFSJXn7bnXDsKuTrJSOXt0NX4I8kFathM2tFwkEBOPGupVFhG2S
kcTBjzaPkbGzTUQpRKL1h3EwOp60/FU7Q0jVt76kDFrY93mBT4xA09tBG/cwgtTd+LqykoMyhJyQ
K47SGA9NLjWO5sGo6jzzocWMtg9H93OWTYSl0Lslo9b2/IxbpFJaWgFIp7gU0D/ptawj1BSCKtVx
b9Td7MHKVXOLkqG8Eii9rbvSjNCC9W+7SMLNyMwO9SDjnIajGxW3qdIfSV/geEc79BjSraf373qS
A70yprRflrZGu9fUTt1qbW3fAk5c2FiTkfWHVO6vz0EWbQOlU+gvzldeljRW3CYVZrSF6+NA5qM5
GFLS4mh4Bv6wTjsEhnF0QTrc4j2R5z6yiilcHr/Q5B9NIMAJat1D10z+CKxsrAQT06mSDD8oz5Io
QHh3VStWXulxIDNk6Utf8i+pExSrslC8b16Y4qYWNnsuEQGOAxdj1P5/Xl92lzYYpXFaX7Rw+Vqz
V8PgyVTKKMZygFTS5xiJwDvEED4VTfzjeqD5uT/tMLgwWBRRD5bJzU6Xd0ehusQWqXRyOY7QwBkl
4HN9LKHOL3NqxSg+b9sqfgtZBwtJ4aUxUvwBKULTn0LJbIyylpVKjnSaUwVZ9KOorDvf6JU3d0yD
hUjz655B6iodHMjEnFZnkdyxEnUsI/QzpuajaDAYy2P9xSPN0Ef9MXDzP397UqdyrJhIMEDk1Gnk
H44tRWqxaIvk0pHrQN9WvGSVHiV6QfUfjPedjhBGHS/Vgi9MJ0Ehi5qITk1f8zSoRIkmRkmidBJP
o3xihLfA/4eVqvfpwnReOpaBL/Dh6FEqtKlmx7LoyCSh25QO5dAfHq1GzexGxxbNurVLbyO6/tA1
9c8CgfR1lUR/XJ/diwPV6NbSI+X9NF+yRmG1Zknhzim1CoSpuDP8elcVS2+WC4sGNsrUDoYmyzKd
DdJuYqN2XdRwoTS1O3VMXxHN3GTD5B8aK59yJbXX1wc2e6f+OtzgTVCxgRpGC2NOYlKUAsefUioc
tbbFF8OL12peUTSwOX2H+JmXmr9BkTc/GB1eyGiihW9WlU/gEVwNjG48+DytFzAylz82rGMKpZSU
zrJXA00lK/V8PrYr72oTRaHCGr7n9h9lj127OfbSVpebR2HTLu5qq1rI+i5+BmgBdM2oSVsTa/rj
XjJdLRRlZ4Nr7sLn2u7Qox5uAfDdI33xHsbDYhOev+/kvtdAWugT7Qo5fZpjs88eqlkc+eGQIPat
4psooQ6jrhCIWkhtpr9mHmbqfVKWAJd3dkTIoy5VQWQljlfJkbGxchk4aIgDwsJePdssDAfMCLVA
kIfUC2aZqIf6PH0pktAk0190gVFiJx5Vd8ll/dJwDDI1ACJgN3lbnn4lBSVYDfXgxAkx1KBdgCtH
IImX6/vjbCloE36R1yfvFHLCOSmhtsI27+sxcVR72CLpeJvIyOUOxVblAYVj2vu/CzcbkzzInUty
nzhFN+xCtXyw0BNyYYPbwGHKrFrIqS+OjucCj2968rxwTqcw9TNZbY2WcDmaxtShXTE6forBZWDh
rLIE1px+/WwBQn+d+NEy3WBbzBbGYFc+RBv09zu0eXrF+y7GYisF6G2KezRW9s1g7tHAXDjipmz5
WtTZbm6MPBqHLE0cBZnoHGFNBVIhDl5OlCzV28+WpCwbdEQtng4kFxgwns7nYEgeqQ8eEvFoH9Ui
+0L9c2E0Z59sCsHe5SICAqbMV71nhE2MLjo2FaWv72hcpGvcooZdpwxfPdm7aaSFgL/g9Sfzdxpx
jnn1bD/tkUciYpajs4Qy4kOOMDx6fC0l21ztt6WZho6eWQKYXQW5wrhtjOgNRvx9bKAtFIreQVX2
e5uod14hJfz3Wr8PzeDH9c1zdu7wQ2E2k6LTDqeaM19elZLKadsUDlL1r2bc33VacS9C/+nfhZmt
p6hpfMMABIzUbCFvpDpae3EfQXrH1vJ6pLOVOxvQbDnhpWYHY8+AghF7e63dJq30EDfGa41DyfVQ
F6/cXwmrSW/S5j46XboUh1HojKvCCTVwVql+GzWAc8pIua8scSdb8UFCyUIO9Mwxhfd8PfqlfYMa
7y8QtwCMOxto1yNyLecssURNISUYVvteJX3+9d9FmX7FhxQ5q4MeRx+5cAarXVP02w5evHDFXnja
gNAEBGKTwXFQz9ZGb7uFixle7pRNf9dm3Zvdj8/oMD9C8n2RiyTeCNtbempc/HYW5ykJi8WpKs9u
jdRoEDbLzdxx0Xl0pBRbvHF4TnmfHnqTLMZFvk42KmUfprF2cBX90/WJnfXV/0oiScwZNx0GXpDT
Qv4ws2E/uL3aJ3y/XPmWFfEXyY9wfY46usXJZ2jyb3qOMKOKjFEdKVjEZcnm+k/4BUyfnVIkGwjN
0OShVje/yrKA5RXlKcKqonSdsYx/QCZ8btMejoyQzFUL4XQtTCSK8Yk8JkmE/l2rbv1AN7c9BacN
VdHoCWSY7yhFevQqI1xnVRtjr2JttBzlhKKPcG/XB1CNyDCVOJDZovV2dSu9IBlX3UCVex2kEq+M
Xtz0vR05dQ1ms1DCyDE1FPAVrUWPpkO5tkjHrw22q1sWg4tpF0yZhC9mSCO2EhI8ooB0aWXmWKMP
WvTSoWu5wQvtMS/NA5aG/tG3kRcn0wMN0iV3qZcDBJERFlfHYIto8Kcec9U1AJljX/YISQaaE/lY
p2meBeNtNFq4ZpG80SkSojIzVtvQD+Id0KwXI0BBfZA844C8/wMOTrgzYg659aMufVNGsJ1y5t4U
2Io41QjqubKs2zYTNLVkyVgbOXxWGsTeSkea+RiVABepOP7EPfU9qKJ7LR0OgRTGG6+yO1wuSnHT
KIoEFVL//RTeknktgvxSyKjPOt9hSrdPHnIHYfpwPXa4oCOa9SRXwSOC4M/8Xwtn9YV72ZqQvODM
aK6x2E63AEyDXgr9InfSZsKYx5BuGl/euvhRWCPGPV29hP06q01TYoARR/47ZfN07WYhUdOL0Wkw
Ml6LhbopxBBtqWCHL1lq1qs2Db43Bf/SwDJwm9uYBSXJjzyrb/lp6Z2nIpDu5n58UOxQBdLbDw8C
85p3XVKxulKMahVaMdYD17fppZMCdCvHBKeUMunknE7TYGEKatseyIo8ubXM/Nj0Un1EH+XB0vJq
XWLBiAvPiCF6of5sJeuFBm6zcFZcyBOAjJEhTMQoMtHpU344rfSu0My6MeGvqgkM/hqHxVqs/RHP
leujnS6U2ZlkoQvCeQj2gtLh7E7VqjxHz7vP0PVNvhmh2FE5WHgqn6XUrAEOPKoGcMpQJZjNJ2XH
ogmRTHaiTn2Fxl7hlpS+xpm/p8AarKbsx/C0J7NC6v364C5ddfC7yBkgFoM0nV86EdqrWi9nTlgF
x8gSP/DS/SQqTBL99FFkAlZi2N5djzmt6LMJFSziqS5A8Xf25SKrtEYZ1WEnikS5HtzxpRDJ1sSi
b6e73UKwS1NLR5DX5dS2PCtTNgMq6L1l504sDIwuJmvBBvtKzbjJzexG0s0XrTBeQl9eQAhdmlja
kAa4Bcj3FJ5PlyfYf0oAupI7Lf6sIDpzFWmiOAuw4SqQcx4gDZZR9OX6zM548L+ucLoNwkIDAVAS
/K/TqFGLwrfgYnPa0Y4OVApuFYW6i16Jdy0CCB94AwzYPnkPDJjYY4VTeIRuldGuUVZlWky72NId
SXZeB6bDK0Gbr2qwL1sp47gvwz90PaeoL1VQhbtqnSJMASO2fDEj8W5H9ZuZY2Caj8pnNBEmGyL7
HvctCSta0AFYn3/P8bdb0f6BlhMhzK1ZLdyEyN+EYGi2ZQX6x0TyEzK1LaHRWrxcnx512kezlTdV
5OgO86oDETnbZyKefHJ6N3P6KiGZMiV9pU4PsLzCMn7MxFEfGnOXu/JxmLIDX1KLbzGaqeitjy8y
PoB141dbM0sOYoRNpJgZTicSUlNhoL8ZFupsoRfY+EX6SyXvCxeTTQkLF2TqiQDRZx8WB4EAD0LY
+pnRe+ue34OI0KhsOgx2b7GQR6m4sKyFvXPh0TiVEyia2GhOARycvcXiuBdoaYjMKQGF7ZoerToV
oXZ8ZWmCGHEu74IxwU1BYIaZx4Gy1hVeFkhg4K3gap+hKrz3Xf3atCh243L+hDkIyrhFXGzlDDeK
61/3wq00JQmgl6iOIf8933J5hT2c2aDXJtt0XPCE1VIX27QMunmB6sv0x/zMGiBbjImi1iCU36nd
Eujx/MChKkKuAkMYqA593NMt2IcFRilWlzrSEN3Eg3wvy/46qoZt7UMRHuzbLiCFtahzLQx/OlFO
FrfGLYL4EoUgpDBYK6eBRdkHwm1Rzo2bHLF9xXbyyRdrwERd9t7R+X1hla560dzhL3o99tldPAs9
GzMMVsVPUM2l/DzsI7c/DBmNwHxJJGwhzLy3ZWEi5OMLyCaw27s0buiSVI4KZe/6aM4u/Gk0oO6w
8uQTIm9zOpFI/xoNUveZ0/V6eXCNIruJFT3ZXo9y/t6bwqgTkIoqLhngLPFD/L4xLCXMaDhGO7XG
ltXQ743Af29t+7HxsGugO30zuSKp6BD8k+Bc+Oj2IHgISPx0jHnc1jwGPILn0jFttKfGDf8corpB
bRvVrmIyO4PwVX5Kh+ywEHs6Nc4W6ofYs4GHEsVC3yO2FzQ7Ycfb0pggFzz6BmOTtu2nQg+/wpb6
1Ff5LYq+Cxvl7Cid5l1H6hNePf+Yv+691MQ8L8IQt7Xe/QEfvsS76YoHNQ73oHAXgk1jORvrh2Cz
mgh6nKird0jIJGm5bi1k5VtY2RPLQcT/MtRs2eIHU9g8DVPgzlgYdgkS4zVV0meV7tr1L3h5ULA2
uBZgrRizk0bTm7wwFDZIU5v6NjcMwJjygJOKOQ73kOKWCFgX403JDTsS/Pq8JJgALRCAU1JnsEsE
JdUIFnAbQyIsE3XT4DezsEKX4qmnm8PsorZREz5a4OWPptLdVWVxKKx6LaNf8w+mknNGh6bBbp83
RMOB6nAcuqmjBEB6cku/txHNKOOkIz1cQsWc5aTTyqdBOFHopl7L7LtVkpq6dHwY16BXwDKSbVAa
941db6tiPIRYrESS9vn6AM9vZSA4YGiRjqC2hPz1bAfoWGbKtTt9vCZY0xqDpO/673WBZ6yXHyQ9
uS18REO8eNimtfkSt+XC42o6ymZb8OQHzPZFo+d6J+NL7RQB+LnY2Ou0GmOre74+0Au3Bkt0knig
XEH6PUv448IYjaBncitFwQ7CBgTiRc3S0gQ5eT4cioQ4xcIrRRBgTuWoapTlcIalJIBoVRDI7rMe
JmhaqbiqVOm26mT/acDKaTtoSAXnISgMSn6bSA1wEu3ll0gqflpZDiHaUlvHtMLyUDfU1+Iif4ng
5+/MsdwPanVTZNpd2KtPQ5pnsB6N/tAqfrvrAiHB7kWCuGl7eU2Oj2Ofmn+mPlXBsfdsp6bcvfPK
VL/BAbiesGsNWKY6ylJcPlnnoF7scpVrUeBUbWL9zFpIOmXsi9usDfZtKj22jZbcRETaZMZor+1O
PiqNZm3GVrvB/6netZXdPI6ptEW3P9q3paI6qcnoo2T8M68j/b5w9a8e9a1ND3ijEKhdmkndOpYu
fdbCOL7lI30TsdG/1LyO12hMY3mBk/AePgdm6INr7o08g8gsYpwDWwl1HVzB1moR3jRjv8fsIV7Z
Cfh77EGKJz/UEcpNTfdB1xPFAe6Kd6YBWEoXvJqgwW88H/e2wJXf8qr5hNGFhPmc+mC6yiFS8iGn
Sa+KXVnlBsAh1XzzibsOcH+7TUytpuAnDXdDJHf4kI/ukw+1GbGgsDyCesEjhx129EsZz/upeNjh
bPkDIY7iaKhDfi+XpJ5N7a6GxgMlHtaYnXpqeGvhbbOWE/1Qyr7Y6kYtH7DnvlUkjd5PEneHQFfw
2tWUF23wvrsJSlVh9xLQfcMC2UxWbV4i7mNFf6R6nN+3Y/nOMxuDFMPeaNTPV7Y+1o6mxWguyNgr
ABLa6iA7uQOjYTUh9vbg3CNsmjEDzq21rWpw7+xBg3sHwRX8h4bPSvpA5Z1vh4Sh7wR9ba7GJhNf
h1ynq9F7YXMDyq5HnQt1tzisUSuiC99tk9I/olNdfVZAq63A7GKfZyaqoySesTFHPTvqTdXvE2qJ
3josym3oZV8zq4p3WBxF687C3s6qW5fXodagluTe5aDQv3SSJ46e6kWPpZtrSGI2IVbQdr+SBt29
NSxJR65L776JtAydlImvkLBAJ2jXpoZc7Nteke4MvYhKyselwF8bHw5bxara9Hy8g8bqqUkb1TFH
jEN4j0VrxI37NfXcdCXGPL9JaFUcJLnfiqoKnTDLDP737NWUUQpLuuy7aIzs4IbimXd09EpvU8Z7
CijzoWiN+ruv5ck2REMAKayh6n4I31f1Vax3bXG01aKDRzBIIXrQzadgUPYmBYuVmvjr2u23OSKZ
iWbXu9ivjWOvijcTRYebQp6slPPYXHWmOT6A7i3XHaz2puSbjFrDC7momhKjIF5smGm68Tod7Rar
6AJrErgM3a3qed9ruTO2bs39mkw8tY1aeuNDnYMTdTxrACfMs+feTCqXM6Ns8HFWhspba8moogOe
UfbEO2Rc52oF1tDzCtVBurjDoafs8Zw2wyx/kKS0vTMTuz1WMIiUnRI26TbBTeYlQM30oMeZDv01
0YM/+sx9MHGPWY9tZWxxIgrWeFXLT1JLQ3eFpI6PCpMByy/sDm1X3Wu+10FUTf/EkLQX6xwiyjYv
7LFcS1gMFiuM142DUgmvcrKo7O5FKp4jLVlXNS9omyrMTYT5zirJXTyrJbwAI/0hasJHMMdPHT6/
vpt/ycvwzxITHLwZpRuBih7ybXsz6I76iGa8GRgZ9hIILTal8kUa6fez9jy0y0IqyXF8HMDLOSO2
bpYRP40y9qBWUKbbsZLiDe+PrwCL0DRLjXoXycoXU3BjFCQ+a6yBHq2KZwgil4rT+/UjNbs/E4t1
0VdDh0KYd1B8vVtz5byqMX9s1+ZPAjXrGExqXbQ3bh58Tht902lf0JQBUl02Xyoj+eLLvMlbS+KR
LOfPuL6/oE90JyU4pkV1dotexxbzR9CLxXNb6++6CbCvM/A8HAea0sHeY2aUwX6Sapct9mo3ZbWS
DHkbZ4jDWM1dik8jRlRipdidslKoRW0GFEHQbfdvkXdau3XyI2yZQPvVn6TWcvtzmiI6oxgH/GR/
uqHnhEl158X+jS8alBuaH3Kcfm47fYMpY3ccI7yJ0WFYJQboz1B7MRXphtt/rfAoHQLhUDy/17w3
pa/xR3D9L+1EXIpMdc3CLFBmTR9VbdxP7sEwCOP0WVLY6Rh7vmrt5N9kOYrIILq0a6OtBa0o6Q8f
v01OV+9eV5KNHihvkl496VGfHThnVo1lfWNPfYvaYW2ak4abkr7bFPw8P7mRy9JyPPvZcLF+VXoL
fY/ork6Mu7JW4nXYshzRodkPsX6sXaHsNf6g19zsMcQgcFPoot9AOlpHot0GJCSb1K7DjT7gH6Jb
o6MX1XOU9j+6Aa/Sgt49JP2qQ5DT8Y02qL4Oft8GTyLR0zJ7cjMTjhRg58mZKxoR3hI/r6dhl57V
VPdAV9gTYQs5sdPk3e1ds5EGKmUAbxBz9AH2Ati13tTuASf7B2D1r57e7RtrSYL2YmS4BZMnDQUg
8sDTyLLRmGoe19QNhupoyO1x8lDbl1b0PpY5r3mpTFbuoH32Cv9ooJJyfeCX0twJao6K0qRrPJdA
1WW/APVOOaGD7mwp7Zrs826UxOZ6mAtvowlcj5YQLTkNvNHpIP0wQBUe4wCnrZqjZwsn8ZF4qcqd
XKgLI7o0odNLhWwA4JZizHnlemZ0YW0Sy0TJyzDcnTF8V9NXvcrHtZZWdEk0HfdVmXfTUiNwqlid
PRr+G3oOMc6S0sXgldkc4uHGCyio2/F0F+aHzsLhduSGaHzz2KIG+0/m9z9jnr91K6lnmXR+5miu
/UkpkV1N811TpPdqXy+wGy+tGN7U1kRiRsR8DoftsTHt85Q6jJTy9tKUJ3L2dWY1CwIeF+otQigo
mID3nSTap5/xoVHnqZmCYR4jarpmZdhf1LijB6Pt/SraRpK5gN24MCj2Hr1US4dYZs4NPCI/jtos
gQepjQk16hr3v9A0gnXZLCqJX3iJQWubKkhwsumETmvow8CGHKu0viwyx29HcZOLZNwlidpSDu+C
fSSAFY3ViPL9WBsLjYwLb80PkeHWn0bOpZTNaTJIs7IOUz8L8rvz2+twqkpwmqEbBhpmdph5o1HE
Y8AGEEN9k2Imrd1rJLjC0BYCXVgewF3AeiClDeN4zh9LDLvEUZJNbkXlV7V4RkPvz0yytkXl3ZjV
knLDpeUxqdrjY8QVYc23FybMfRmR7zk0cdZlbezKTF15/dLsXfhA04sFDShQrZNO4OkHKoN4ROma
NU+T/Fs5geWE/nT9A10MQZF6csyY+tOzEJiJjXKOGY7TB8OdkeAjo9bWp38XY7oMPqxwT+1Tw7c5
IcJErGmEIQ+7VAa/8EGg1nMC4WgCaP5Xy+5DCHAYXc4DO3VqW37F3/DPNtf3PhDahcvkcpxfkg3g
rs1fyKMPcdreSnrZIE5qjq9tEr63GjK/EBK216dsKc5syvAGbwuRU20CPILuV9RuOsv6VFBjvh7n
8uf/73imbfVhPFI3aKDCGA/s0Se0HJ+kxF8qXl+MIWCuTVQ9W8zZKM1glIbtTheE6W4bV90X5dId
fzkEvbLJVYfDZlYdzK3B6mmUU5Ks0c2u01t0offXZ+pCxkLxC5gBDFXBWGaHpdza4OWwygZgE//U
3eZuQIy7qJLb0V5qMF8cDXInSEVYGlIK07//8FGU0o0NPn/q9CQIK39kSO1voycAaYDXQFOFj2+Z
Ez/7JIadRRirGqkDMubelrJihajqTi+wVf1NbxzKmVMssi/YmuakQKyexsIWNRZ2JhOrlp/G6tlz
l06YS9sFaQuOfajh9ExnHydTkOD1RMvHGZLb6Z2TuRFFr2ABjXEpDKAIxM5NdRKFnIWJgTRYnssl
o5nhSs96imYgG7UlkPpMyeSvCSMlgAMiJjOj+fVSpD1HWUqcqirXtm/t41paR9JLFnf3tms8arl0
mIgAgI556ho/lEAch9J8qvEGG6vvcixt6iVQMDZ/Z7ksd7hJzk6TAcT+7KgYKRlbLmpwDrXaB+yQ
V6q/Q2xtledo1+ZiJ4UAtWxzU5fiIKh6KJ7qdNVbZKChbyiroEjX0R8JJru2QJgLbfFRtZ0oyzdk
yce0019wXt1KZrQvtWalaPetEAtJ8YUc4WQEs2Sk8tHYqGwtdeJaowj7XuuqE8rZnaqXW10tnesH
xsVoKEMjJgQSl4bJ6ar37EYOzJwdFpTBRh4fJDy2Jb9Y9dnPAAfC68EurUzSn/8Em90XSQ9d1QoI
JqPMzCWFB66JWceX61EuD0mjX0e2Cthw9mpL/aiurJ4J7MWwYheve9l3PODhORm/Yf6DuxYc83+i
zY6NtqU0m2dEGzNzZ2qDI6RXX13IgS9PHHAHpFCohmLbenIOuq1ZxEkO2sOShq2UPsmoMUdlsTCU
S5cHz4j/RJkm9sOJHrejXKHITPcqdFeyfTPW/cqiIqro/3I4syWegyFuB41ArYZCbPJHrL6JQl1Y
bBeXAYAepIcnEZc57YQL2GqTRpmSk8qRup+aUTiZZG6oCuGMvuTeeXHu/httTjmhxR80VUc0T6+2
vWfjJjCsBgszhOa3MZpcVDhiITas2LTf5ovBKOQc16yBxYAkFIj9XWKZC3N3cb19CDFbCVXjWTL6
NqwEE8PN7mghr+5r/2i9QVAnI+bGBQp/ut5oewQuTYCUGtKd8OX/Ze7MemNH8uz+VQy/R4P7Ath+
IHNflFoyJV29BHSle4PBLRZGkEF+ep9sz4ynqhrdGD8ZqH4ooFq5kcH/cs7vwOBwTzJCr/yvTL//
8MfBUzfD8xAskz83/yya0x4Bi6i7sZlyabKefcSWBn0Rddd/fvb89ZVAfLhD/e/yteAvg6k+kLlX
c9RffZxswlDthwGLBGUvNYZi//yl/vqkw0vBVQVdTfh3Z/ofv70xkJVvYfHcUoKoQjW/QiWwrXwE
HTXVtgtP2Gr2tfkXL/rXCwMviskbAnqhZ4Wk5I8v2ix5m3T9ghIGWahe+paL9qEbpn9x+f311sWr
AP+E5hXFLDqlP75K7ltImzv8XlO9rOG8wJ6sWzfeGx8DjDqSf/Gb/cPPhF4ec2o44P8i8FbwXsVM
4X4yBLm78GO0BGu1ya3/+e/1D18GuUZ3ydpd/PCnQ2+KBGEsszgh6FhOgS2WrkfY7X+NG3yvysAN
u6NjgQzw7rFUf/zumiagOR3bHmN5AzZuUBCCHcbyPILP6I3VSqh/6zb/S/woRFvjn/+3dOs/ZGBv
f4mHz+7X8Oc/9f9hBDZ0bP/pClh9ms//9qs33Mz3D/A///v1s+YNH8xn/wfE1P3/9G8h2PHf0KUh
xgylM9CRyb3l/D+IqST9W4jLMb0r5EPvjgT+j3D3yP8bmlwPKm84KRFId2dt/3u4e/K3e+YQCNSo
/SE+xYPhf/2PP8B4hj/9+3+GP/1dQvl/p8KYGcE7jNEBhBe4NaBf/1NhE3aVPyP9Nd/2XYQogrQB
gzlSCOlRvQyhaRExujBmxBpwWYFIATMjqWECJmWi+SqpkuAmrHBrlg71Oned3A8eVtInKBaw8m0l
d++zDeo3/DfTJSVs2WEK5/2o4VP7yaY6QXE9d6v8flKPbNJrgFzaf3FHos6/33R/+JCwpAIfAk4D
hojIUPpTrUgD5aWAIPnbYEJN7/NB3vDlpvboUkp9kNuXfk3hUIfJiSZm3MAxcJyTvl/fQdVfg85A
RbUeFIXZMm0zl6evebWwFzR/A3K9sA/XRRVX2SYCsusJ67cAKtxwfMoaRFIVNo6BIa1MBFV2v7jx
0c9c8pPSqQZMiktsNRw9SaC2C0t7fCFAB1DknP1MwG/aOQAsNvcUlk/XBqCrIODU9zcjzKqFBjMB
AG8HHcMhhxJ/iUmMaFC/63+5KIOrTQyt2RvW+Xo7TwwI6CGw3VNkhAYdPkcM00TZ2SdaFL0ZIXjr
mgABR0ACGkSsSvWVg3/40gjgCFbWV9WXaPr8XdVA3aTtbFbZ4CM/J4KOWxYsjixbOyRD+isZxemN
TOPwHrVTUG+adoGBJiI1HviMophZXHqXJNRd9zprrks9B1AcdNCordO5y86ZcP0e8UP1+r7q3zHr
I3Utg2hE6pnsGtHUj4ibEFtqGd90nlf/ziSGXr2t6APSknVYRCywpxi7q3NgQoJVn+/Ofk7ltU05
2UyLpyHpbZrHSbR81QyggioxhnUxTe4HiocWIehu7L5d49r3hTL/OHs2Oo8jGzdzHapXzKf9TQiT
3c3Qmqzg3WZBMQO0DvN4DQU5yhP0wlqq7zyZ4guNtFnhgoHzjTAImZdKsFVLbATFgKcPBDEiD9IO
980MdavMBmYDgtLwabJ8Ja1+yD2N6jxayh6aiF0fumGfZJ56MjIIL6CzulXHGAxDkn3jJCKHNhVN
qRafbSpkzB170Eg3FeQde9gs/VfsGoYiFqHZCo6dWo3Eso8mMunTkM7z746HiNmKmpm/gLbWI3eW
z7ZseGRWECmMpyWLM3vohTf/SBuDHLslYyki+PIGxHqERqzDkHabDs6//bDM+yUKvkw40pNmUqxw
J4Ax2s5FApRVGYYyLRHX6AqfzI9xQrJfYWbOVa0RNp+LdTy6jYopgTiEqQsbm7WE0AWsM4gJpsxv
Vonr46NyPtr7RG+rih4M85/lEMkSab3fMCburaNrKaQ91aBJbno8i5FRUORNAB0psPpvU+AfaB58
6RZmMwSp/iL+C/TD8Hhk666VyBEcqyfX8ldh5qtO9IHy8EqQ7Nfw7jmoELUEU0gO4nZWT9vE8jPQ
3wWlDqMyrJoBIf879DXFuQbdca8/ST296tQhXBc3e0ETxIozH1j02wx+UtyMP7H/u1ZN8DFXszkn
JBEXonPEcMcmfBwCCJorxllhnHuQhpyaOTmMgMf78NCCcFMs+lcXRnDlROQgYf8qzMhWasHkBjEd
Vy/v1ziRyhCLQMiOgP6JZHZCVC0FvE5fo7k9iTwqQuhxqmkoAMHeeRDFae4X+FIrbJwqE0KxEH61
CVyoRCbmbMOq2reiAy8p669RQ+ODdjES5qpafYVgP6/qjjUbd9frNfMF+SnvsCNmv0gekl2i40M9
TdcpBhrIi4148bGRD/qWvQUOKXbDmJdA9BWqrQ5jh0lN/TYJY7aJb9ciyZaywYHZNl65yA9M3JAe
FyIboql/9di61F0oS5PjeDfJwzy1eg0sWlfE3Q2a3GuVPVS8utZhxHHw9d8UOrvCqUAVUAmdgXYp
wAwmZW2n5xTJjX3SbblnS19FGZAe/NCO0OnCYrUI7+Kcd06lRiM4njBfJOcxmYAa4/IJP+7K6WxX
jQgI8RyA2rIang2iVZB0BLqoGNZBUq0FMeDF0AXaUX5WOl7Hwi9jnqkyzV0FH8zygCzQ1VSLp7vG
viACmPWA4mRL+DvjyXsg5TnK8VtxHb7VJlvzvH+yVXdptP8Eu1S98rL6oBNoNzySn2oyVGVHR1Eo
yG0aBsoh+plLHZILbuoXMsiCp/hrLEmGkud7v2mnAu5NBaMVKEZL0K3NGF9G6MsKLuVlGscTMGw/
5NQ/UGRQGgoJFEKBp9m5klZ5itAafsQAmRQqh7/Bi8/+DC/oopNnZi2CyuRDv2Sgl5HXOOxP/kSK
uoqWourGpwYPi8SHWctL5/VQGSiiRLif2ASK/5IjRClY+WlbIOxs3Tu3M/EtMKQv2ztSkjubr2MN
HlLNcrozvj65Lj47mYALIX/h/gKGn93xq1g9HKmxfRkziIwqHPCnPKn8k4LwbNt4w2wKEXj9Yy+M
uy5ZAotBEj23Mfy7eYckEtPjRZYa+ed5BwJf0yCgFQcvIp9iD0+/FNcoM9muXrwRP3tCS4eC4gDl
wbwdXeUXg4WdJvyUiPxbzdFIiziHbznP57RUnDZHnpFzymaC6wVpiwOvERPVKPZCOI6WAWFLy+eY
2mcqulffJJcl7MJXB9ZEdpppdsvEUDYZnNRTikim9JBF+ILaeI0g202HsXzRARGZhSejXjMJIPMY
4dcZCH/svPutjOhHMT9ErF1Nvf+akvQWzQp6sgYqx6j+AU3dhEMPUM64Q95C6vruYmD1LKZw+EgT
/bg4WkGiBwGWTg5swYNogRzPN6+ZogBAs/rT6gWHVZBtzCC/kQSGdN+0GQs+ITNPxyPOSxl9j316
E9D0gKwpx9Ug258pkplzQwzS2SFCGgxYggRjcFsrlFWsfbEs2EuSgOXGH4dGvlR1dWsHfqQkKucU
rExYQh2S1h96/WK9Ydc68M+xZGfUFW3VX2eFfFlf5AIXSL6tpurQxBibJp061HCiFILGN7zjH7nF
d0bFPtDepkG6Cr4b791VbtVwcYAH5TfyrM+5UQcN+lCu8x+u5s8SCP1UZmu/juMtZeYZgAs49CaY
7yrJP6oM6nURIVQ0IemBpfPRt7IYuglHlMEFP5OOboXn7VRFk1IjgAG709WCxCSGcKxcYL8J7fZp
cBTBeIRCTogLtYggg3WVWqtanerMTnfVa4EYPYC8UOEXiujHAPQg7Rn8WlHPt0xqSIVrlRRydiFk
WC/QVARlMFGJF0w2mZXHhmCsY5PglcVpUNSWP9ejGVc8m+TOowzvWmCGNUzIgp3G3egFNSCOCpSY
DoJkC+dsOUYJ2wq/viHqFOTzVm+s9dcTlGr+4LXbTNAOQlhwQknGwsIbQF/lHfIfAtTY626u3g18
qaARHEjbP0UVKrEJB0kBN8dHrru60LD4JXPYFkzmvCSoKlZjwtUGBFh8yZz9BCQ0hv/vLm7zg3Wu
lFci8+x1sC3SQZczJk7TSqQKym2a4LtX9JeT8Yp085MAZ64AAIFgolBv+jnAF+xwFNarGEdSNffv
3cD5YQLir8C1dfTjeXjtULHtMCjYU+jdy1FDbASnRFEJUdql+g3ve1WyXr82xD7KNHiF92HHaF9S
UIicDZrS3C/KpOmOCqCFos7Ti2uzUogKob0EKk1MS88E/oxN2MmPwKGk9eBkKD1oEQoETbCixoin
EB2C2pjIGK5k/bQY/lqbaoep0JlxUcaJKrnpcNamb4oi9zzvxnBbBYDKtMLbDa65pYvHy1A6yNRx
ofqzeU3a+YwNeAHzwK5NR5DbkNDdgbNl8x1X7ja5DM9xshUGic/JkbGhhvZ9jopxWo7L6I4cbEo1
IFWRVfxekh0Dan6EA6qbfOmOS5hCnhnnzUop4DVhH/8E22GdaryHUcExYPX80SsJd2a9fOK9fmYT
e48G70FxyKp8gYiBIMSwpO3BLe3ap3CuTnqAIJDgyFzVSSybwsXMlD52PyVLA34gcKXSjO1N5J+4
5xV9rUDJdKcetqQyUuzaJ3O1lWAVFM3UIIYPM/spms81G2Uhc3/NQjzPG27LpMPhyqLVED5D4XvQ
CJYGLXTZ2NpW0RqkWoecjQQHPZyecK6VdzD5Eoe/IdVBVsF4qiE1TIL5SjAZXqsUcnTBX3Won9sG
Y2+OI9eaZmUHyMMjYjZT48atrUV1bUPm9auhjRE1BV8s5OuABloEP1v0iV32DjH5AOmrbbZtZqaN
GIMcxPcxeVKotteQHSPPlwrf7b2Z9nuvSrtNwBFODZh++Esi4+YNXugZ6IwpXXa9YLsUCUo4QxZk
OjoHwarz6KUeogacZKG0hN72LvGPcvoFz0L47sUjB63Y9cDoSUn5Ixopn5W9U2heh2pkZdvPqSw7
DGWvAIOhixtbNJS588NfDRoMnBn87lEAcu33lNh7G1FN4b0t9yGAJWo9Sem7Taw0uThYrb7FRBGV
JjjZEUi81s0I+fNkFrtTiyEPqU2QSen6Zigcde0zhifhhqYO1aJQffLOA6B64gZcraLzJ4FJiJdt
+nxIN3Oaqe8YZ/1JeDX0uiQP6C3RavwKEN57yEwjoU9OktUEFldTeO3sDkBnjk1ZpakoU2wXdgHv
6UttRLbhOQl31mPVN0g6Zi55qhs4LcjUZTvudRwHGsINStUJ99s0Fbl0tA0gv6cH5+ZpLXLgxeZI
zRrHnU6+qY0cGJ9AKIETU0UPjCwc/Yob4oNrOE4rmDWvpklCZDXDTm8Qp/E6KeJ/ihBfvuPdr6XP
05elX8w6GBptCuXYgwnDfVtBn889WSjDPZjRB4Stq0wAfisqcUbClttqZTM0VmIEmWG4zxRIvpti
0uKiFQl5MaxOcwjP73Ae9JRY6vV5fKDSBhUoXaG+8Tyrfk3LOH7UiQv3Ou7Gje4Qpx5HipwX25Gz
Ry0ehXQyANH4YsPyhRc5evutG5Hj0OJEh349mVGvLWOb7sYsbR6bIa0R/xcPx9wyt5mnKt7rKQap
xJduN2WUAmAcA5nGuukzGcwb/OlbI6YjQwu17QEUAB+WJfynF9Y4VyViAxo0SZZ3ReTRvJwbDUk1
wDcYkEQWvIFK1MdIRNME8T+KRg9xGSu4GFIkztX0MfHsUmLeIA/jMKqzAj1ohd3ABW/bXWuI2rfa
N2qTskyXQxI/qBAtnIDbf+oC92B6m+C2RqbCbmCjOUJvKjbLMCw/SQRxvB/51bsYfYc0mRrIoZHR
HzXASfuEobDH/4JnxD53Z2XHGW1ynVa3HMfHTs8cCfcmUQgVnBOQVKN5SNFygY/nmqmD/YVG3Qbb
EsTxxBqmuICMhUh58Kvjcf0DnUP2bZmcNzOd6EnISBWKVfNbA3DllU4poiabOL1EZsrWVebxtQzN
sI7GZi6XQCNtMHO+Ql3DmgPtO37x0gantouHjdaufkOSXf/YBF53SVmMKMKo9i6RSKenZpjGU5Uu
y0fj40mX3D0IlZ/NAJ/48zEac3vJxbx84PkQoTLO+mTViMiu4Tgyf7dK8bMcsXBChpjovy24KS8V
ataTzBVYIrmMyn4Ig5vyUcpVgZEAT+j56qUDnjJo8KDnzXtGynEhsgTAOdgsnA6l8IbxiCaF73Ms
5S/oM+QqaMmy6hCXVYIkElxlX7W7iop6o7x4WCcur0EhzOxqrJWFS8nz5ScZ52aFR6m3HsDrWLEU
fxrZ4YjJGylF8rnXvc0ZXY6dL8K1D6DBMQ3MRU7dS6JSvsX+wKHGQVGBeFG/0LaLXpZ0GMsAMRSr
JI8hjXCC4SXYYt6rZbFFjjyxoxa9uUnnRQefwsVdj331ssCasR4C5PYqsHPg6lgGzA2S2b9SckcX
5IinRrE2x+kj8Yh60r1oT6FmzXtj5Gg3fS3Ss8V9uRGVAsS8MwjDE3yukOau0P+11lS4u+8KRyzK
2LFr9OBtJvBhzXkWLWanRs0jsDJNrYaVp3tz7bRobpy2AEkB7NNegCHqXUH5vQUMcUMGaY+5tUXj
h8Y9QiMKhkty7eQ9/DCNUsRKReMxhYXv0qI6ge8Cb7HUoQ9rQn6PBcg0QkL10KD+SRy4mykV7UEG
Sn75i/T3YdXew5MDcYFIEA8Fokt/DJqHvonNczen/ltmjH3sG40jiqKJPWvRxhub1D942/nVsYkW
+tKMWMJhGTG8Bx0Jvwj3kq3QfN77RJmfruno1xTI4KflXvAiM04OCQw4XomDr2qLjOQ9inuMZeVG
tdy9pnnHxxVlOJEx6tC4wic/O9sIVERoYiZeF3OSk4+sZeJzgFv+JyhRWgKt2OrdCNEkdt2IYUSv
N+V8VzVtfm07smyMS4Gv6uFIxUQpZUmw0lAysPU4g0ZYtFNP91He4Yjy2J3QG3NEPqMHDl+ywE3b
iczxY1UH2RXLBxQBCubKU295sJmQCBEXVYNEajxldb3TI8tfE9Wka9OG/mbBXByGMascDgwpx8MS
98g4ht9FIXPQCkQZADcWHKcl0ztnW3cXfE7bYAijD2qa4EdERrvFt93Dd1THQSlHiqQznLTdN/Pt
sHe9Ty+TrKNXggLlgoBBBvEQ/n6JuOhsP4gah7wvZXgbFMbGm1wt/CpbP9lOFVcCRLMaFtaaxEVb
+6VKGNn6vR/tewXVMLAEsX5B7s64xubIq4seJLiLXiQ58z5xXyysQJYBleWFOymyVetY8GBlPz2y
GSbxfkoHEB67RgDq1eqgdDnp8yIMmuqKvHCy97zW3oLZkP3scCIVGaao71ltv9k45wLP3BxD47le
y2mVnAgJSr8eV9nYP1LGJHCn3rLOkTGxn33EJyi7g6TYNSigSYPJO/UemkSmx8jBRYThCtcnpf3g
SO3g4Rf1A13gmoAdU7lo5dUY/OAE+2ZWYhIN1Pw5jJ2+DlLJm2AeJkYVwpYOi8EUrkwJJ2u/wRAr
s10KiL+NlsuU0hSztWoMNv0klq0OJjzZI9RXPXyHq2EBcWfETPiGpo4egY4VRzSYehP0Rr5MOfEP
rlWBj8FGGD9haiYOoQzncmwid9T5gIbGRPd+rurn0h86XBUhRpIVEghemKAMNT/h9goFUPKmBUm2
Fp/pNZ7ifmeQ/9a1sw1XISa+n3SpCDmLKU4RXVB16VKC8/be6hmoulzpVdVi81REEc/vBUYGqSPO
kHitOWySIQbdDkx+lVzQYvj9GRbaIFzBIrY060VSt+kmnDqXCHmel8yTkFWFTQ8WX0aE/jGIuP7C
uAo+3qSvqiMHPeY1qEn2ZFuGkfAg+6+lloDeBYPcoBSxt6mTuCfaPAIT1d5DxBvRvgxVInZICUn3
ivkYwAITSM59wNoLchzsA8WGez/ENSxxyL24iFiFJ2XBftHeGBRN68kLpky4skwefPKshvCjNTOK
PAB4zbph43jDWGxoCsMZmEt9E5bZLKI1+kMwmoit9hyn0rFBzXPD9fE9QNNxiTBd2tI6N8/E5Oa6
DCOGLy4i8gkkBVWt/CXEpdB2Vf+U5dg2wDU8YcmPgnkUSH3A7L//xvJAbad+BqI0bn0IrCzBvTMo
m3sFYG7dqYVhsIDV6klbTL98pGBfTSW9ddTnwQHbwGEuTBa2a7iyxa1qgFXCYae3SJZSCK8C8W4V
G8Z+xlMWtOuA4/Hgj2ptE0yNhDL6C79riJZMml/pFLQrYxAylcAN/GAg8dz4VRCs0jmB1Q9+d42D
dDAYk7Rg1PpKoJia9COlDXmsveWKWM+rrql77lJYYGOSQMOFtxoz9FVSbZiIl1uLuJoETcUEjwqP
O43aeooyXQRwKe4XQKx2ZPDpyheZfNZ4+JVCp3p1h/B9dDwbPnDITKcomZezV9PwWKGvOfE+Wm4M
tvLCpIn8aCodvCO9MCknrP5+trXwrz0dvrucYTgrKrCJMFI5BRFWZ4WnQrAf8UsspR278ehHtLuM
tQs/4ePeLWHmDoHGe20bYTWivgcFn7J0j0mfRQYgAEwAS8zx4AevdN2dKDqsJXHtYx0DDlIjeePY
eamcsBPozRqPMflF+mS84RTCsAMt6hatFaqrYDnOfiZWXsh6jP/C76adW0T0dUGFpUgTapgo3Mx3
IZ5FmwR+kaZAsSJeiY78X0mKQWIgsKBztJ03aG+ns16WcV3PVBemG3qALYNjm9Yal0nyFkYa5Ohw
DDdz49NHPilQChSP6FaFsN+DL+11D3bA1iEQ5KHlKvliiffZZFX1CtENQpJojI2FZ7ZxhzEeWi6s
1psctdJQvYnGgs+ZsTkqBXFYOSX4sTHynjEPghAc2T+ht+Iqe2U5xpqsWdLSmbpMR7sP725VkDPP
U+uvMPYnz/C7hUekp/QF2t+pqOi9f7f+RQ5yfutrrFEcCq8izfCxU+xKV81dQ9tbvU31lLy4gO0l
QF9wQ4ULOtGlFAi3C9Luxqi+wXeT7eto9vYoMg6Q+X+Q0dzfO7TET6zOLm0tH6YaGSoA34bC+6B9
f8wgYXFBu3d+/ly7/qme9BkZMB2+irDdZTl9Ylanr364tGALjrREZAmM6zrZ16g8k8KbnPeGshNJ
zoCitb15nhIlizEm3kYThwCYCW09fDPJhIq6TZPua8G4+bDUQJsWQaLHqUBKYPSTO9jnsVPO05K4
uxA6Ak2gECh85QazsPngSKihnxvk24Sjb7tUsSwXnoVvOW9MyZCQWmL1dh81yenZ4JYGls7GWH7e
CfJoGJuQFcNcX4c5y2Gcrml9ckhPxnBj6vYG3Ni1n2XdB3bb6KlbGBNVGGP3YxMs3l304KG33Jp2
BtEafZtFWmTwu5YOHwJIVJjUEWOynUKCU3Ko2ifoMqIHtKQY9uoccig/ocvDiLNw69LugAfW+FZb
sRQDNvCrpTEY5aMz3weuoq8eGDmbZMqxMDQRkjuKxsPYpQgsbjE4k6aNP/R4SJFxkE9MQLS4Q0gw
yDZKN/iSEIQVTYBJ1Bn0Xg5uV7tK7mvZEoBag/GyZ/QNHtSlNOPSHOdwmE/oFkHjmTEV7dEqt9As
T/Y9x9rwuxEV5mOzYubDm2Px3NLQYVXk2xIuufmIUXDvrWLgHvfd0vIYt0XVnz1CfFWaeDjhUT3d
WjLo0wDdzWdC7IAZH6qMvIx9M3wradzB1Un1xkU/HN2cCux54YPe59gxA4UQjSHigBN0myOXIUow
D/jkHloY8CCmDM/bhbetLT1UHRiwzJP/gtnbeLP9WC9orLskXA9R3p9mIBTEmhkX0INiIVElWSLd
bbC+R2xujR3sS5uNNVitaXROs6nBrr8he5DYLLZKzn/GylBhnNAvSDXg9AhFDkkwfWTdgXpctuUc
+uZCmxgBi90c8HXTRNlrXKWwPmEXKXDHgLb/2i5JsxkFDuJRqf7Jdz4gVdNdPBksuX9GwRjtMbgm
VREyEeCrEB4KNJiadL4BWiNZY3orIAqKoB1o80CvEpOlB0+m17bNMKCKK1Y/aPSlRx4rvqHExx4K
3S0i3yM8YBENntAm/R3ohj8ubTxhtatleAktbsByDInF9Zi0x7T3OfZFRkFpiRMQS7dxg3R4skoa
HpR4YuPzYZ+IrT8+Hp+i8QnpM1ggV0yRdZZO87WPrbgllLLdDDFFAbG82SxJTB88n8odrZ6qQHyE
PX+LFdDKArF7BbTu40vnL2IHb5r/HgHQ8NgGjVmh9ho/BiAVt6apyUn2wDKXjSeSUsq8fVxMxV+Q
Ty2fxmz5CVgNBIcY90kMnwB/igrPn9uwILzGtgtgEPHso9R87vsmeVRRgwRv3qm0ZGCdfYEb0+7r
WYxYe0c+lgw4w4jyyG8fv2Hpgab62qEL3eA4CPdMR17ZsC6sijZcKmxF/eQMBlMF5QF4EdJ2aF2k
9n9KQmGRgLfh5GFncBDjiCSRTmV7rArZhqX9T7AaXlrqia6Q6BcxXcVrqPu1ZH2Bz29BYZZDBiqM
zmAI9PPfQ7Ms1zqogAXI+K9QquFIkBm2Rgc+n7OO1xdMjbMrNubec5VZ+zRjq3PmbYPxJ10MdhvY
jBWV1+QvIUlVVNi0zj/R4KN9Uuh+AWTokicX9Jg5LYvWZRDUaCzTbO531dRkwJBm8S9c/hB6SBO9
DqxnOzT5FUZNJN+gHwX2ny87i1zvCPzOJAVdeqk2Yd5judaCc1goAC9+xgYWziKDr+oBbAC6wqA8
efLG+w4Tjd2yTTuelrwJ6wmUodiyEiJdDP9an8V7DLH8x67PxKOtK/swza04I5YLIQ9IBIqhp838
PXp8bBgmwMh5q4bfncerN0vimRf4BmusOhArtBZtd1sw+XrDNA6jMyWiE0NLCTC2RCD4BFVQyzBW
wbIzPfGwNZd6IuNG6kaWmYntF1WRXGkOIukSNPChLYLu27zFRhIITEgjUvNs46V/CGcEFStjoPTr
eh9MhgGPzxA6vmgVoJCbFuVD9Jc/hVU0r3jehs9CNvOZyD4tJ5mp13RaK0gSSirNY0InB3iDxWJe
eqWEpAlUmTQKSvjIcqylcnxlKE/osV8wZbGz52xhwpQf22hsj4BDzCsb8hoKhnvLzAz+ahi5g0Yi
9Rtmi1DGsBqbONEc+7zSFz+VYC4x1dyWJTSXGck4pZu97oePLm/LQKB+p0OVvSWcJN9Rp+/1xB1x
GtSuzFwMfmXltzdgSG/T0K0c+ohLNg/q4HVj+mC9heA7VhFsOcZtLLfqOA+CgLtFQcpoR/GImT8+
qx86364wNvL2mCvT17T2HFjAnqyQZhOCFiui4bPux2DB/j6n38D0pDs/VHeUVGJpiM6rfvFGhpUl
9IfTGVuMaZcj8c/i0tZ3pkwARqrAgaELnvPw24Pg7n+zdx7bcWPZtv2VO24f+eBx0LidCISnCTrR
dDBEiYQ3Bx74+jch5SiRUaI4sl7nNl4nK4spEf6Yvdeay6PEf+52mUm9xQwclA/Uaoiwo2+uJKO1
bzsWlw3s5ZJmaIlRnTbXraYhFjCVHGJF5T8n2TAPqGo0fC/Q6hxbtu/C01I1jRdWGctVjmsV+eNL
k7H2CKfxtlNHFC1at+c4xiGhvrbyw0ZHRWIX8qlGs4JSnXg2hAF6eJ3UzdJl07zSaBefDzk5AV6V
FdZ32K/08S3WcxfU1GIMVmSf2MKQK0NWO5k6E50NFj10yM05tCsJTLr1itD6JZ+J8hkz+oTLgAwW
o4WpGjOnX8VNdEqubDJ1iBiOom3rA1DqlSovdlGsM8A0tMLWCFKwZaEvWBXs1c4AsoTBoq1Q4f0j
DyznQSAz0m5DRZNIzPypDT6KtGAo1J5AdBD3yyQMm1VkgEb6IVH+R1ru8+gbuTzFa3OqwX4n1L4s
X/Kbpnp5ac6/lqd/8n+jWnt29X8cBnzbVkn2kkf/ptee/9pPvbaNvhpLAqnUPAHGpZkg/FOvbel/
ocl2NNimNsYFeLy/9Nr6X6T94sg1LFJt0VS/0Wuj/yYwDB8w5BZbONY/kWu/N57w2w1HkDA6RyHy
P9opwqDzGSFSC8mDXsLR6E16GiEhscux761NL8P2E/TEbCP4JZz+eTyQ9FwZVEwBXfS9zUC3azd3
MwstZALBFPWxP3lCCRj83jyF48/f+FaGfvL9/X0goQGaYTkD9Gu2VbwxpekxvUIFtOwqVdm/bmly
1OlGmpFz0QSRo53HhYJugwhKKpdaYvvaPk1c9H30U5CE/vlk3ls4OBfALILnPrs38FmcxmpSmxPU
qmyf5e2UbAU5l7d2LPJDNk5Z8smx5hv47gYTBcGDROLvOHgzTzOeh8ppJX0ddwWJmsjUXKpHBMjI
tjs3u9dYhBzycIqOit7V3/58lZrxm0PzxpIKQ82TkJuTWx6rYWJpzMmrEh7oWeqY4VWj2dU5HUNE
oFqn0i6hMD3swTTVlyH3GW2Azy51sKCCq6XtH7BEZnefnNZsODi9I4ybjkM+vYbL6sTZopXQ+RWS
4tBAynItEibK3BgRXY6EIrg+fMbBGNw1zaPIU8p22DSTkh9Yadro5ljsf/KA/u2L4wGR0sHMTcwY
78J8F9+8mHlmBfSCeUDFNKIBjBNpU2OJKxiOfdb3uyIImKr+fA/+7aubj8m3jr2DD57y9/tjNlk2
2vqkcMxBEouRBgYwM0SFfz7Kv716TKesNRnqmLIc3sH3R8ncohZKNFgrJywr46LV4CdflWrS5osq
VLJvgwKzftfpuVNuiySr5SdTnf2DJvP2Uc+AFBcHk4H1xXBIJ3p/BrEC2a7ytXpNN9EGHlcnpHku
UMNjEqiSuv3awZp+GibdepJaF92Z0NyqM3dEnbXw67L4mqPoekkDn5J3GmZWvirVqJ3WIYYb1/Oj
GnmETy6atsgiJdQvc91OL6GV9eEqSMzxltWzKu9G0dhXej/SAM4wDrxS7h2aS4UmwJzzy8rqLq6G
AV3jMEhVrkTejtad2o0VLkOnSatpS6hQXe26CjGa58iuLqgna3rJes1wz6ISTCfF5qRVFrZFLQKo
id0cY7KbucV4b1aSzjBMLyxl/abQ69CfBb7SybY0lWz7UkKj/GLQTD9zxoHnQ4k3k+5zVtiUmynx
AK5PllWpOPmxCXO38go16RGU1lqjotnXuy5elHSdXn1IfONNV3VWs8UDnNbHUGrTazaWeuEpVhZ+
m5nyytoIsSOuapGCoBI9da0FPLVGW/BVkuvTj43+1JvOWC9yP5yeIr2hu2NNwALXDCT+tK76snlM
SLdvGDWysOXGqfFjPym0ggqTnc5CwmwMvJHuAloVoSsC0tyMeO5JK2/Y6DEYLjJpRO5BjYyqOehE
4yD0VtyxWseTjrB3UlQkJHVoyIzKQWcq29LSlRlW1I6ot3tW7FlNIEVJVZyVmu9AjAZxmSJJA7a/
8CcK4mxdG3Sp+DfZgIPjDH0g7zXtHL+wu9eqcEP1umZYtNkMWMXgIGBJ5z10UhmPuuEj4rcmivvH
0FILdWWkVQanUvPj0KNPFarPE0JPJQVEV+Q3Yxn52sFy8MycF47uRs6GxzPEy5g3o79vuXvDJiCZ
t9uoas+WGjAjY4OCNlG6+QFArlFriwkaNUHEI0ll5Sqtm85klMyafikHn7euMZuOomrsNPW6oBgi
F21i+t+cTomSfZIOdNanTglhkTLbI1lWSMDzhroTRJcKnVYQnSak4qSXxvGqqMkV2Eyos5pFVaea
f6hpCrnLWLMy8nDMOLrVHFwx2TgWvde6poUkzzICZ1lErr2GToHG2id5WvOgNDbJiroIyL3IHRJ0
KE0qLwoMNPkyysN2x1CqcC1I2HOwhilmE0NM6VeWvva4IV63itfTkKbqZaWFherpWqwfansSfKFq
M77E/ONr4htav2CJoOkPvK52c0bgS64dmlyZ8NG3KDEWE/K0FGtmWndPEbxaXvDO6YPnIQ/I/rDi
wbe2E9ntM0m9Tx5dB+U7O7Z6UDY0asJ4RZvBxh1klugb4L0P6moyQDGjZgz6YR7HetLC487fBIFh
TJ6a9SO+TCcY9G2VpPbaslLsLYmTh2gN26a0sc7QDV7kktLMog5J9Vw2raVoq5RsV6JqcHpSbEgL
A24iEEmsEIj6FqpVBAVhmKp4mIIoukgpwUqqTpFKPSIUI9pbe/LJ+Bql9j31TX3XRxPC5ThBwlhM
YfUUxolhEAcp5LSxjEZ5VYoOd4RdjWN/IQNabei/q6C/CAJttNZ9bHRnacL64MEKHKluJ0lLjpJi
YOEEmTCBJQJxQEaMFw+tI/DLkskN0Erla53Z4jLKI9QmCCk7Z5EUhd4uezb4DdGhZvRFaBMaFx+n
MAMZYoXihlpAXHE7fD89jJMg4KLRtHg8c+K0yfZu3xe3VAkr60yfDPKigoaUaTriWhoRpFmmJXqk
skzX9TDxbESOzuesw5Q1bBTbidCxoBh0V3Wepvdkwuqjl41VdzuWAdX7dDSUF4Zll62nHyjlugx1
47tL1ZRGJdCveq1FjTbnnBvdA4tvWS2d3DTyFcOw1hyinIiObQXjV9lOJuqgHR7nsNiXoQOGWdF1
hhuCgkMzoU1uVRSRorxCGtPqCt1Tu6Q75pqFEZ4ZpdK8BCpO5WsKGz29hyBxrirbLSf8ekbUnkFc
sc9L0aMbTk22rQsCMYIbUaa0kjNYbQ0s3Tx+VSwIjkt/9lAhN7LEIfLdSpyTmOhMylq36duXi7ZL
US8NiFHA80VDd6BPCc8la0qrxoYzGt8yaiHk36StIPGd0a+h1+vbGCtEiZCuLzFRkKOqRws0alxi
Qrd2B88LvWuTF/pZwXrDZeoqItVDUVaPl45Dgegw+ign7hslrYozaWZKeoHmIEw2QeoqlUeroZsE
brWgBi6dKkM/eWbJOEn5M9IwHZmN0buuF5KN0uGORDKhe01G161e+kOPY3LpIisUniWbVntgpkCW
DmXPsQ9FVZXohih1UOmv+ihsHwx4UYQpJR3euKgcdEEJR8t2mW1WMVZx2UAfd2onv9SIo6YZjOVF
0qeVRY/AvM3VbD9oZdRelnjqfCBZTXhflcx7S9kbebaLnCjVaSHF/U1VTcF414RWThpjIn3lmOtR
fXS6gDZeLzUj2heZYp1To0lHTAQREjgZZlFw4ypK8Jq1UybP4Ay5jacPVROsp65M432CUrT+5uu9
RBFNqk39UJV0ZJYDSon+aEuzPvpwg8LHVov8+whFYLxNJWJNz1fyFhUGHerEAwCsjfcovyzrqUzo
a6zFpE0sDSP7utEG7vPQVr6zVhONFqqb5OKSNoDQMQaVQHYbwB+IW2Sjx5daNaYPYelTG7S0mjHF
9/2oXFoyoEaJ2rglts8WsMPxxaAZLzo6WBgzCNQmJay7GxI40yuilsSRL19/dtQ4PMhpdi+lgz1+
18tuunLLOLEXim9UN7EM44k94SQvYt92ykMwxEP6YnZFcN24Nl6dpk2D8qxvI0hAKvZS2uEINp4h
27HmaxMnnYMmgkR77PPGBjaMEq26qcFWnMe2GMZlA6O2OGiVjvQ1qppM8UI9BRCeGgkNYAwY2VWk
EllFmzHG9tOF9ZdOjr6NYEngCXWMBMSuhIaPLkqoZDBYI3M7SinHwgyaueqA3Y6xAHZJFVpLy/VD
bekEKrG24IgU4XUMdb3HioVSoe50DT1x4UfpNolNBN4BlYgOpX9muYz1RvglTYCKIh2K+lulNSoo
L3GYvKKv1YqlHLPie09v4iFubVcuLaY8OiKE+th8LwEnFKixiqLGqb4WBSQXfCe69kBMVJgvnXAK
n9mqlc15MLE6I+kh653qyrWKBrRo7qNctyVe4nveh1p8T8zKKh9VVertjrWjiwCj8rF8a+jDgbd7
WW3G1g6tmouvC0u8NW6j1AqLryyNigsa0LSccR+EpNybsM9uujCxw4PRJgLruDW6Ki6wLPdJ2BRQ
zhnQUt2qFMRXSeQyR+aB+mLpJRaoIEOpt4ibVNUXpHskZ2Hb9U/KhDx/HfWIYhSUcNmFy3L1WYl0
0jlkZiTJOhyHTPUqGm93mMYHw3NrYxBLYzTxXVisX4uVTQkjXDlaaqNXGxtwIEgw0I76WcuoatN+
5o9nJZgqZZZSse3yX+jdYKtKhto9oyHl4GeTg9rieXLwMau5n21HRI3JJjKzhOE3y4yHjn6m402V
aTxh/VIemWzM2fvmQyHVQ7Yhy6SMuifHjJHNq5aLJUHUEeGPQMaJaMmCgdnEMHMa9E3qVM3asZHY
e3kR43qUwhi+0y3LEBEWcOvXrlD0q7wx0xh7Mgr+RWGMXbW0/JRZGWOcRlytTlPUK1XpfFN5T2qc
oXzlm0g2tbHQ3XRgggomx17ozGaUfgv3zPQdXK1ot4x+YRQTevS4jPQSU1ftXDnRlJTb0W0EjGxH
a+7dvIywhtGuZuNnkPCxNDLepqKPumkVtIX20hQ5vPMiV2nlF0OMWlZvqmmkydhM6r5RFPORap9h
bn2+44uwCZ1XS8frstBwQEbLGIHDkZa8qq9EEvF+TGZpn7V44Yb1ROsy3I15N77iRWKoqY1o4LCB
dKMNrQn9nk7K0HuiUVoafFZXp16kJTVmPyfJtD1UF8Rhdq/19nnUhKmzyxqBIKNJzJqMasTAho1a
10i6VWdK6vTEuhOejZ13ZKxTZYN0TrdAlEXEZzCuOEpICcREFgSiO1rrssf8Hs2OpUWgJeE9VZBQ
rEC3s39NUdfxTKuoA+Rf1MFXI0a0i+VKT5wNWvHusYsT1QAo3U3P+RB3rsdbmriLcYzRuMoauym8
sAlu/dioFP+MKm/rrY6/Nv2eWXaQf1NTMaQ726pUaxtKM1S2YWzrPm0TFtbr3KJpdMnQRB6fxQ9s
ZE/QbH+SZP5/Pfu/8WjP8TMfV7Rvyuor2o7/2tXp1/x7/RZC8vff/VnW1jT7L5PsdwBMhHVQb/xX
WVvTtL+InKKmPdc6IYr8KmvzX4BmkEWggqumGmdRofkbQ2L/RbWScRj6AxQ+Hf7CP6lrn9R/Fcp8
pFlSNz8pAVV4dLrRbJ2dUe2JeWTtYnsZhplcIy+aOA6zLFjuX7agtt7cpd9UnN/X9X4d8KS8iOGQ
BT/f3W5SCY/p3I3e4gkRU/QlGsvnPx/jpMT66yAnRUM10EhGVoNxl7TX/WR6Zt6QkGV7QcBUPzz7
bO+7SD9UxsRXTYsJr4Hp259cofa+kvrr6PPP35Qs8fVpY2QiElFhEuDM91JfQdw3LRC2Qkc8qog0
uGDItyGrURiV2faT6555Kr8Ke7+OPP/8zZFhT+A7l0q9U4A3i2LTVNHO6jR2yuOhVbtjL52Dk9jM
opLlefxJ2fTDl+gEhZlgwZOWkAVC55V72V6kl8094RH5l+KII+7P1/a+avqvS/tBpHxzaQryTLxu
NNDzjjhQ0/XIYdiM1SXaOg8pNTE25mfPb35LfnMXT1MPo7HHMtEPw663xYaKDLFGZDvSc7GC6IiK
CFrftDlDQdnmt5ZRe1lWrf58kScJV7+u8qQmbLPoCSetBwGUapuOXgQbYpKGtlTn8FawAKy5o+ZB
CtsL7X8GqP910BPamHCRhsHnaXY4eBZlT9oOm3alMzcun4w5+KTH67OY52cT9B0K6V3P6YO39JQB
3FnqKGQjxK58KG+iFyx81PxSe+HfV+c+8+yn7+VHBzoZa9gRYBJPwMO55LwXxi1Gg4UxwnTh9ZkY
0QJsdkpLdItxp346wGnGB0OcfjL6WL2vjL1fFTv0q9QXvmgP+XkRnoc3aEHX4THf6fse6Tgazc7r
vvn2Hp3QRX7e1VvMt/7imx8ftJByzL47Sy6om9Zf4qOlfO3OlAW7UASnxrn8WlyguWtXhpes5MZi
p7pyl7ix+PFVHO+ac1Fq96lMl8M9WQqLb4KarxcDt6m3jbGvTdKREGg9NtfddS3OIbgsyUhBD7up
d/Fq3Fo75eCPu2E9eCa4kvW4qfbFil0/4Qi7fFvla7/+Fp5XFzU28H2zhZFzDdISAQ+mzdvsmsCe
S3mUziKPrkz/Ob43zoKN6DZyGxyKLSY2bTWtYvk9vaIarWKOfDbnEvyFsu8jD6fiJt845GJt6/9w
ZNRPxmStRxKdKnjDTdTmTsMyy4y2TkOqlN3FRwd7h+YbbHB0NEnCi9Txk2HrRy/ld4PJyZCsGL2U
yaDqu3b+fNnzQF/3Kjahvv4U+rhZEc7W1RMpKOzNp03XlMcs0jcjuuPm0y/c+ehLOB2h7YHBU+/8
nTAPZPcsVArJtD2p78T7evInlMCLoE7v014lYU0aq8IK9uholwq7V8uEblWXGj0J2nsDstzBRNJX
e3qEGRubq7Jpg87dyQjoS+RVAbZawA/dHh0WgCgzIvyHxKaRoGqppyQn0UPpFRUfeKOdZX0LDQkL
vVXTJ0EFH6fBvTNGvGzjXRxoO3QhIZgAzVh27fhItfqyHsIl+0fUXoGJT9k6H3ML/k8q8do7CKUm
D/Fh7DjZRdjloBMyL4vCG2pe20Cr5wjpbIt/UYKSIspLjawL6mOXbt5TOXkOxBNyzU9G8w8mkh9Z
yG/mrJhCV8qOwgcyQEf9gXj7Z6Go3hC1R7KwgHmvGru8HsW5YKc0K80Zhz+ZxN7jK/81pmvzNPrm
0Mhj1M5KMH5pvoRphMxKGF5ksARAchgFzqHgVWyqz5IXPlpxnTYz0R8Oka1m/k5CgmWm9NET85LP
s+aiKK5DMojq6DqUqAZjzOnYJT+5x/Mb/JvvSzuZvLAP6tkQKP7ONhGDJaivS7FIU8MLS+G5cXkw
p0NnXaHu/OSAHz3UkxWzaWRdbVhVvM93pesSTFTdKTAb5ocaFwHxI+ddlR6pth0LWz9Mwd7d/fnI
H6yAThvzIxXChDi/eN8J9yARnalRd6hJNQ/t8VDy/+dl0J8P9dGK7sdjfvP6oIACQ5BG+q4Y1WNI
eLmwbk1agG1Q3wk7Z2UUUYwi4DD8jBb40ar5x8/fHHIAkpUbaH52nd8clGjC5HgtXFoDuLlpPhwi
RkN/dC7nXBKLU0lGLOp/vlxamx+8RSejtIng0sCgOeyovCe9u/WJghVMDnHRYDAcXJ8iifrFTBmi
QDCeAb8+ZKl7SQ9TkxXopOEwkW+YSv+xNIozg1IsJXTDZQdvwOlqtmRgkhCaGHtJZ7CgpcJQtEmq
tcLT09bIeijGdotR345sSXRWBgIPyEAxkkEr5MniJ5ZDuyQ6Y564EQICuLg2pkNfPpvpsWSRGG66
blNR8odTom4HZ0vkpjOsQYkVW0ZFJdrYLOjQj4+gFZMHQ7/oswOJlpZ53eq37nBfmq/odbP8Rus2
ibHpnNeu2Tr1rqt3qrVWtQ3VfjXbwHDgpOtwXVEA6bZKtw2DHaJbK9zSq4lxTMaIlX1QEEqpn3Vi
ZCOCyYgejbKNDQMgVos+ucJlgogZ54MWJAe3lLvWNbY2Nl6Elksj6tb0C3ew08JOXgxjsoPsdGNX
zaYdd6o6XZji3rDvumLOnR23KBCWNZ97U5qHGBNvSGEoFMN3DRsAyuQbcpbwoxriVcm167EWd2Zz
oRXVzkjtWxDw57mRfWvc8OBEw7Vm9uBtqDdBrQ/TCs87VJgwWZJJuqJ+9w1d8NpllZPVlVfG+ddJ
paouovAqwtU+TuCnYvMuo1g34c+JYm6GQp+LLo16huDnNpbObkTbmb5gUF1Qy17UqDb914i40nad
UsjusA9VRn8O0XoVW9VGxUu2SnOK8729lSRnNIO7HKYcWp0AaqPv6JGtMn06jiBzRN0BFMLEFUBI
t/cySg+iFFdaWG1zxJOSQpgrMesCSAqYbkJ9i1riJh3yS1IlvBhJNjzsne8W/cLZ0GGfb80le0qY
FPdGMtLAJT0W54tgqRRfJ1n/rcwLQDnq2p3KnWO2u7Ssz+1UXY0xOnIMEhdjJF5MfbhpS1gKPd57
PpoCee3SIS6uG7e6CpsnMK+TwcSBbt8Au3kWEyyvWeCv6lucJOsRiTz9Lns8ghFm3WhddTR6kXsg
xbZ3vdpuSIvaGJm2VYBA4fNf+o7Y2uExG9UVMN+DaOQhbuGK6Y/URvl+h6swMAPyUxd+TLfUTKKv
pluv8QotJpiihvrAyLpIHIdU1COImM/2Ph8NNCcLMY24aZPua7uTsBkJDBWyg0RZraKQHtm83XzF
fgS/jSWVPe0hGP55hPuhnfvNNKnO64Q3o6vjp6i9a6PbCZL4/MA/DwhWxAW4LmJiBVuL9xnnSN2Q
vXlR03koshu8P17Agk+1b+TIq+UIGiHSK1N7qaIsVxsE1zj9ukwuC38bt6wgNWQjdN1TutCJkyzM
/LbO6Tmw2vke9VCdfBrZGqwXhU6MUDbA0pZ4HryhrVctEubevQq6Y5lfJxTCcXUundsMJ8qfb4H+
wbZMPVkSTURqJfggE9AAtG7yg5/uU/02Vx+ZYWYlNIyLdiUsVIABHbvxWLvW0mXNqtrKQh2vWtg7
+XKg1Zjj+yobEF+6ccbK7SKT9uoqTD7Th7kfnehJEYAKYTih5qh22WjsQiZhB8CaGvSwTh4a81p1
L6opWTr08RL9qtK1M0FzM8nxefoNDmUoCRHkrfIY6eddeOh5yXBEqnIvS25zWC3TZNm25qJKH4yG
1+25lSW2Nn9To9RJpONhu1rW9KOCBBKYnwMxxaYL03qy1EUhgQIpqxrtlW3hj2LEkMVtFlAABzNl
1AsVOGX2Om8BLBsoWROuwFThhnGAU+E5hsshKpVuOP2q5qvSP+E9A9N9VlrWUlfGq8YYPT1RF3p1
lTRAbXY0MU10RPaE9b3mLSTQVMujs+J+KJt1AbBOuPAqgM/JHtRLXK9zfn2lW2CD0lWQgfBrHvNG
BW97i6ZhYQ7PDoNuO32W02LNT+V3X9bJAhTZV2Aktca++UzE2gYjmLpJdfs4ktoYgC+qk53V3LTx
lwC7kxweZXgFOGcZEPyJ2XgFuWOZNvWt2QZrkR7iwKsTQJ+YNNhk7XtnvLHgyw4SHFlVnRt+smoT
lBGgsUbX3+BTuKQBfBZHKMhom8AS3GUWKbvgu5CheAbs2B9ipiZByhKsZDdtiQtegtlaTGm2x8q6
TXQJI5R5Ff3eJAFNkzer5YFnI8gjUvSTEcj5YN18qjA2fWQOovarnZU++jU9MsQTTN4HlX62GTRb
2hggwtwrvTW/l0p026qb0FGRkTm3SZBeGPRqO1teadXO5DWPR+Vysot0USV3dWje6+Cz7KBZtY3u
KSZkNqQsVj5voruAPcmjjdOwD4YDTv2tQUixmn5FkLR0mUsnECvDqGxErK7m6N0xVy6VVAJqsXcB
cIYQhYls2602PpkF1b6pWnQDzcZmOC+ddgdmdAuUY5NlyopU+o1UMeNVNuErrRd/kX28sucdc3Hj
x5hfKwt7Iv3VaIU0Y5NYYsaTsvP/bPD4se/53et4UvMqAp2mgRGHe7zMnnAr1un1VUsBU/jdYWwu
B4Ufp2KDiMOTtXuXYX5hzYVzqjnKEcbip0WHHz2E353K/Ca8mXOmkUYwJQBlJ3CZzqCmgzpe1mOh
Uc4cQYVN7bNBbnrq9Lcsv3fGdNPsgkQcZvgqDwRwVHMFxgIxKqARuEfj/ZjeTZjyoWQxzmXPyDB2
lPX38DOXpBHtLNFcT0UR7w3YtfoMt9o1ycWfp4+PdrjqPKO/uRpnxmo3fWrvyIGnNhY+GFS0Svpp
2tI0wQLZB4LpvyAiPRTDwYZ6PTWoU/7Dg5/sTxIcYJGoOto0FIRHTfdkLg5F6X6FH3gIiUnNx+5A
qvpqfoyQpQ4VjxW96GfH/2CXfWqLSXPNVsjQdnZx5lxW0NkNaXl+mxzhtRyBHq5+1K5664g44cuf
r/n3FQzcyO/vN5g1V9WG0QIN5no5zSIhjvO+fq6cpCxNemiCqfWfPV0sJO+PpkbYaYGdG7vYlnc2
YzP99XVpfddD9wCtOIuIpqLpb4bVEZfgAfXFwWIf9OdL/f3OHvXT+4N3MtdcA73EziYyvc/szdRe
jLblxVxmnfgbXX5ae5+HgX//JolFeH8ovZvGcGrYJ8rxUuvRQIrsTuUa5zsLkGNTvda4hYH/MVXW
hpdHNvMAS9PY+OxV+n0pkgzA92cAHKKCVwePALP4JtNBr43GEtzM2uZ+Su5x05ATgKajZ+mRcFp/
vscftFbQ9r8/LpgfrQIKKXa1W7Kwf5i/Xel/qXWHBc500Lj1dq54Q5kcMXp+tt7/6NGejIFuhJMI
Nbe7G1qUEdQB6/yLGCkMxNTfFMtZ2NoWrx9cJeSowR7UxtUQPPR+89Qa8TGgHm1UphcQ5f7n2/DR
V3UyiqWIulurZW9dpvpX9D8rYAqHSLU2iT+y6FcPCGwOmm99dv2/Hzh+WLbejprSyOgid6W7w/D5
LGg9ZjDcIVvP45UwQjAtllcU9xGb4T9f4IfP+WSHVVtBYCmCN9ziy4lMxMpW6Rn9gx8ItGL1sR8p
FpcP0tmoSvCfjVXiZKxCY28N/cx8yrgskAGHmG5Zyxc8D4sidw4qzUqNWfeTa/zgrs7pJG/vamvp
EKcSU9kFlP7mAaPgO8U7y+w9HvRKXfgmIQwQFSzL/3nMfyT1uP1/iKH5X+hZxBjjOAbP7GOVx2Xd
8Jr+100YJQVRM//1f37960/hx1vdx79+39/KD9P+y9URcGhEzbB5IzDmb0MjiSh/WXOgPG4r7H3m
bCfMi6oJ/+e/TeMvQViyKlCHWHP+On/pb+UH/4k1D9kmwiQVlL/t/BPlx2nNk8WgZRKSqxKVS5gp
IhTn/cuEVgiVUh5Nd4rU7s1R31dQnOJKYx+XZl5sGQfkimt+z0FPfGdVp8WLOY43vii+wB841zIF
/VZNrQ9u2hRe+1O3DoBX95DeLIIbkmKyl7Ic4rXtx1uLWuAKzgXNyiKg6DfejFVy5fb5F3raO0eO
T6KwDkgqb0cQ6+xnlBHssOGh2IT7VxQvXYLmNY7LdGE17i1yqpsMuGxkK9suEKCkUVNDPrJfGc8v
28Y4G3SH6HrntnCUW0yil2gBF7mItrJNt61QUIpnjxmb4BxUK7Kuwocj6UdLsG4vla4Ui3LmeTY9
nSIzryjcweVfqPRmwd9CzS7GpyKniBQOyaPCYnYBGan0gjF6phZyYzr84UqzkF4xl/azEQgS8RcB
X4rfKy7nGba2NGR8OmCtmgIpXqw+c77UGm5zcGXmihLd2jT9rVvyq+oKPV9v9jdBQn1cmfS9O/qv
ek8neFYCKx1cGKgulAcpIlITbOVSFCo7ZNSuKgptatc1G2UUrJsuzq50p7EWUmYstiWxZrTeNeFs
R9vh1xbGOhU119vwY2E6F2HRZSs/Yr8kYinhAMuXOOXUXYUmcxcC5MGpoy3QktLNrngSUy2/gE+5
7w1/NarKJUXBQxqzR80nea306jerwNMlBhPAuw7sJK+ra621b1W3vVDoNvTjCzXdYxREj7mWaMu6
zl8CKVMKQ+sYeerCF9BwsyrwVIEFlS0VsTlpDD4zhbpS1rG7HeLx3o2NszEenmBEHAvsrKmjuAvL
UF7bsN6kxXQTmJS76rEuvRTgPvwKd4s931+UMmXdM6efxPIawOgWR+Z9l8ovicZOwwHZojagyVsg
cfm1VgjSFmD/4+C5QXEZeIoy3USpjYa3MLwpalLYh+Q9TgYcMDuk2Nrp1kMnKpwavr9VKWtaoXnm
6hQg/TovPRlXL4nGEwZnhb/tqnP9FcX0pWOEW/QY+1ZWL51ItuhvVyLOzrVofgS+uBrM2YPUzfwr
f6WIzlrE1M07R25sqZ2FTd9R/fHJGXLrJd/YoxIjtge7Toznq67Vm05XtmqcbtVSX0Z1/OiX6lPf
litBlabt0yttHPBU9TM5pXVvZW9+c0uN8rm1K5vsx6n1LJhz2ChJaO4d5Jalws0xe+3MdMPnUYWB
YGiHsctwQ/XmPlWTLU7i6zoZblSpbDG3bkfBW6GY4XOolNeqPjwVvXjt2Jf30tgT13eIYcbGhb1L
rPGpzzNY8FAmLXZ9bwb548/18DuJyrwc+rVM/ntstMjIM3HE4TY6GRvR3kX4T4fpLheJ6vmyfIg1
MgJEjhi6DL71A6UXx15Pfn4WAAmNs86jTL/+5Czel0x+noVFnLVraQ6FbOdk0ZahRpKyqlTOIitX
RoBev0ysreyU/0vemS3HjaXb+VX8AtlGYsYtZuTMSRJ5g6BIEfM84+q8hl/PT+IPUneVSqeryx2O
cByHS6EoikxmAht7//Nai3ZJfoJR5CGti5diHx3rJTxUrXQnRghQlX9XVv+3nP//Hm/Bn77qv6D/
B+HLFCUO9s/9//k1f11e/9txaJP8f/7H/+iy7V9eu7y+vxIL+K9fq+I1+WczoL+99++xAE4d1kiF
p7lhv3+PBZS/6Sq4WIDozEFLGnnR77GAqggKGGHwnShnqzz/32MBSRV4R/CBhgJZkvzvxAJ/TAqg
VTA2lgGiIfjPjU2p7Y+RwGJkbS6WQgs/EzNFjXAsZNWuOxVE62Dzy25W1F5aLX81H/FLTeXHBxsG
s/i6DMIbmoE/frBq7EXobyRojWNgCQjz9LL8lBiZs8vxQcK+cHZT15jLOp4ZNUSWZERJAqhoS7tB
sYgN4JXM7E7uDvKsumJcvKTr4sRU5kpxvE9bwcnTwQbFEUAAiOrY132heAtKTGqk3BV59ljVX2Ma
tGpTnGSUp4HMPabLeDYg3IZ+anWyuQqg/rZRDvKkVH3W+iI2gUs+CnBHmlIDjgU9ua+xXHsAewEv
0GeVk1cpUgZwyfpjVFCMbutnykNPYN0DmGfsPEneYxxNFkd3ajvfj+pAP4tcyUpb/TLl2mPSLvfb
WxKcBuO06THtpiBr9esEx6ZZimGM4p1K4Ve2ZwCeu6yDvxhE6YBIPIl1L6poGoCwKIXwbanHNiin
0i936XscD+jCZSQp2lR/MUI0uqT1ZV6IB6DTiukaA0yDVVFUmYxjrmKWGfyHAn5n9bJ6GRpKmGWL
imcI3pqcD+5imoJ5d6jJqUu5OO31HWCMwpKTxcnV4a9y161E8LNVZquBmWeQWiHyUMVfOQGarikG
aNvaJ0GHbHpWjjFE5EazMGek3C3hkELqM11FELKjGh1jI3fkFrLEXLskOF44RR/qXnObZcYfJ92X
KJ8/QT9r9xUSJjvFp41ipyv0E/vRRhjL1woRaQ7wFKERLGS0ZoEca6k2tyqcPxUd0V/MY0/VE2Mh
XxjvJ9sMmZSYj02J9OgEm9T2dFZ2MbVJux0NpvL2wz3IEJ6ZLjkQciWgRsdNEcjLYmYu4/xFY0Y5
y5VT0+Gwx13xMo2FVQzgEED92sNSP4O/PCABdNFExR+k6M5Qi1shaqc0n6+RNF/rpnkwotDO892x
yeSnOKH0bYhPYxu54H+tJSxu4JmdGR2CTGxdTQYLF70xKG6rRXGLgDyRCVj5JvWxZ4fse1fKiwD8
/YENeoJV8fCTSf1n3lb41dFtD3YvwT+C7Issqcov1ZIxa1vUHNXuqRWMx1o1HlMhd6hWu8vQfmmF
kqxiP183zoS6T8/9RB+ure7D0avQUwqV+ZouDSjx9JRAGCFUkVtDJw0/97kGdzOVNeRYu0d5Gewk
1071ytSBpNpCTm8Juepj2wAHmxVP1sZzgQTiQuAOlN3p6v5ziCXswsKKJdkrOW8pckBJhqCgig5i
jiwdgBKpTb+GcX6aRpUGA+iepkRsTk/tepC4IiYxksJRu8HO+t4lxPakCGNFpL8IojsOI5F5sQ2E
s/T1jb4oyKPhXBujNYOFKQXUGbFCVV8yp9adI2m8FhItBjpphTaT9a8kC52b7qdzYYheWcdQjO0L
q2mZNRyg7KqMS4x0ojpew2ljlHiHlAnRSvKGWTMF/a0FBSaJuwMP4TB0tU8b+JYS9m/pVFBLWH5g
kv/6if8yIvvd8BPbS/s97obw6tdRYGKnQlUgSn5irc+bdAr8bV60KFYnl35DjdKYFF8PoztIvRhz
MZxdWiMgjCDSzDKyORg/eJaRLTbkpDbjvPLrlXBMat1WBmukylY3ZRe9gKurGj53OrO3kvTUhMnb
dkpEzi1Jo9sCjgkXI1Ar/dLCDv2vb5JA4j9ZK4g+NLAf4DQAWfzRucnohmpqtvZPcaoBQOMzJ3Gw
lxZY2Bymf2Ebf5kz/bGi0A9A3qIpdCSkX4/QrpV29YQrlav+oBSVq5maLZGPa9Gxb5SnUJuIvZVT
C7gD1L0pDMUI2Qw8DFpYOn9x57+eZ0oL2w3rcPkoAuWNX+pikkLfV5rG6WkiEVpTCIUhnACdl5po
uDActBE1EmXkstdqsj/WtT/1ikUv2C04T0IGQWmlXtJeuvQQWGOvD/GgnZAo+IJQzQ21j2ODRRXH
MqiM4SyO1U0RjVuitJ/lNTqOjcL0hvgEH+q92nOb5TJ8Lob0Iu3mT20undpGdaM0ei+Kxhvph+nL
cBZyxZay5Buis4+iOl+7lA8hBCr08iEDpY5uxoJggdZ0lh4un/a8xmzC+hm6xzuZF5i7HDsv7h47
QUXoID7WeTH9xUPedszP/o8yjQjcHb4iYasO/TrzCEminMQxy6oiTkNR25Mg+fv+6P5/j/RF6G42
r/Pnkf5jUlTt7vSt67/9XNODEuTHb/49jhfRjpapzWnIreq6uqVkP0jK9qKMdDRB+nco1w+56b/H
8TsdzBZmzlBEEYatjWfyt0B+Z2xIL0USgBHshe8cZv9OJA8S7A97BP4s2goS74g/lbhI9ZeOoSyi
kTtKdQ0X67h81kt5iM1ELecPWHERUCvhprORaoZuPxIXw12ilsHkXc0IX00BKanVzqxTHSEdTW6D
tWrjz8APJRzG0BluWenI601h/D7JzC4g5xp+jCBzGR9TIemAQwpRgjqGO8AiUI5vfdqGh0Qli6UO
Jbac1nI9l0PFNUFFH98qDdUqudTUNzUNIeTeDaJVQHDskJbnrji0FtIDMJPLcnunSOhICDPseoCF
Z1MZ4t1jaUjVqzJxFWEFqteaamMHvlqqCoArKgp6Fr3osHUYqEHKYFnV94Sc/9v3a+lCLQuZuEM/
2mHstbZyaMfuFtR8rXkekztE53aPTTfDLGlAjY6o0iDJThgNjDq2RYSoLsW4s9Zr1WnVtBn0dzvG
71B3c3NQMHMjzNJ/kWpkhAQcDA29nVCZO4JYeCTW5pyOqDNYcpotbjpv7MMaNN8ls7f3KyzRp6jr
i8e+EOvnRKnCZ4iB58rSh90yW6u6lui6hfV61pEDP0DYSatcjiCKg4tpACEbQUAU8RB15INMta7m
Q5oMzN+NZdl83otVyHy/GD6iH1IAkKMJ6i80eSnIjeQHCM5l98o4ZWCIi1H+FI5FfJsyMQei00qw
tRIwdp9rFMFe0lpA76jmScfz2D3u9+Hu8xhmDHqvnRFk0Mw4oaFLgWAU4UHrZuQLqfTVvbq+KDRb
35NlU/9YYC65zirDpqJsPMPROF/mKV4J/uTpqpU6PBTDumOmVi9uslDF7zosm8FemBASEfbZbZ6H
8HkaMgmqzaUX0Y7LO5uMejlG4fcJwREssRJf5iTVz2s5Vl/mqBe+NHG8PKFMq94EOIiAIPASOZOz
T+NKgRKlje/MxVTNKKHC+rrfEWcVIlNQuu7J+QJbZrqO1rKDrsCYW0gTyvKaQI9sL8RwTlJBsB+P
OtiYOATvzPD46ncd56FEd4iJoAz1xX1Y1M+qQX1ZAKRyVup9dCuyIXpZmQP2pnahqtlzNhnHYRh6
bTNkf6PsDOVRcpfvCcSXpJLMPfqBnhwzD9Ur0Eg06qAcI+htvK4A45MbMXNsKazcU877jZNWPqhh
VbuLODDjPWjtLRaVnYOmmUAS136B5yuxktVYzpK4FB+5Uc4XtV/ic0iw8x6qyeKp6NtZXZoKfpIl
2TlfMiIK2JE+5QtkG+a6U3N3yqEvt6K8HQnQonZo7EJoK6aGO+Z94N7m5hFghQyfkTTIylEn7JJe
u1F1S2tkHTL53YDC24Efia3DeIsNnTLM4mo1oLq2nNW1F5xwmiJ4TXOzKxkavk+i2Em70oVpgJHl
DoJexMxghcrR/oTLdMhze6x5W1OD5V591/bXLPKUuLeScfATldny5Ih4IXQrzZ5UEsWA9D6VgHI+
dszzVuGTAhUidAxhRnrml4TP6ZrAjUeedkNjupyfGvho5iIQq2s6f13y2E8n5qqOI9wxg7G3x+lu
FI9GcumJATFLG/PxqUwTh/G2VyoYCDPR9mhdhgr9PrkONSPiboTAklUP46VCyZuh+CS0UiUJssKN
c7sUj5rW3UdfIYPZD35f3UsTjAKoMZCz0rsQbhkCHTXYj8INjTdd9OFrsQaEFxgIlIGoJNxZNJjV
/jWEH7zVFvoPmkvxWY8/hy2DOi9w7HphLZn1GETQNK8hCBy1grU9GzwkjN7ntHvsGTvB/bnFCDHN
pBzGBo7aXH1Vyz1j7feJ8jHPlZkQwIv7pLOaez07oMc2vLSaIQPh2PUis7jizu6nSfBrPe6Z8w5r
p0XuNldGuzakg6TvT7uxSCwRDYVShvxdynaPMbwb8PfKSHxSPDdKswQQCneCQ83DDMv2UUqQ223U
O0Vsdta+795E2L2WVb6syfJ56vtz3qqfCgjvePX8xVDG05CvdofLE9OpsfUE+ve8nk1VIshLROlj
naYvQim+STGDysp9qerPmYIo6E56RNrGlhL9U5O8wtBuds0Z7nOLtLCxy2G4LiFaEeV5W0Vt6umx
MGDGmCa0MRAOxOBykGbYFb3Zi2CGyxHqsOu4S61tTlWHkKJbIWamAq0gPK7hteJJow0T7BninqGT
+Va3OwhAvobS4M4xwLudcqgnIMfGauaItYfaQdkHbJJ18LKxuCQQkSeJnffhW7jLTnXJzFhfvcfK
4iy56qzTV9RIzDk5a2Lpz8XDCttNeZTlrysKsapyvyRetYRWrT8vSuLtwXIOYOlANxkUxeZ2OSnI
OoDrE7kzTVyQAUeTjlNE0UNpACnASs6ap5IDyUVzaYzirh0gqtGXS08XKhHTM3TVX0W1ZArvGaLu
BuTazodrCnlOTRORsNEecjT7dHCGxWFAiK6yk660Fv2rpD0CLhSpWurSqZrcMX1r2/qUoHsiPZbp
GbaQYpOHRbcwchbUW7oiujbDQQ9P7ELfgCriawpAvNUZ9YKv4SPW9ma1g9R7Oqjt/bBN0hpuLqUB
WRDNPf1d6RUXnI6pRcE+/VQoX5AuYgwNMnIineKohQ8JKs+w79eSu9fsLiJXQGsGyg4F2Q0jFZbn
Qg2vAxg9pTzVIT2t3lHWz0mLQondo54QL7fWgGXF0aC9oU/oIbnnyJR8ULAathFbcl1In8r9l13o
zN924cdQBWv40fSf1ToQha/NcByax0T+NHU246AQllhxzIQv9abOrnpaN1+kp2V/y3SI+7qAZAiL
+ajXCDMfkGimVQeqqhDul/yxF6aXbGfXPDY5kHFuau9N6zcjO+5ku6jstXNy5VuI8jmkloQuvpje
z3yJf2J+/CjumlMqAcFkgC2Jn0UIVrbeRsF1p86oQJ1+JzMWrqD7LlGGAbAuGs/SBHzMIdgM1O4C
ddSIqVqpn6wHFUjiFB8rJXR6yIxqqKyK84rJpVolDB/T8AnSGuAYCDUc2vG5aPx97k/QK640EasJ
GDKoBIgWrB3yJnNhl20OdEbzdjv0OkCBpwPgwoOgfovn0hYYINmIkyp4GOPoUWlvWQRJatPT+F4s
GUWRIi0v2dQ7eXtKphmef8pODbiYenK08RE9QxjanX0e3630tjSQKoOTDH5RN/iqI2WXOg2GPYLG
W9nGZZuVoAG67JoTj00Asqep/CxQ4aOf3Se0YAkLYc6uFObSRwesmFWzMAs7NFupCF9zqHPD3Z2a
vZRQNu2xhYkby3tTnj7y+qmRfXGF4THyBfUsxq9N+gIhjzOof1ER2Et/zF2/5yVkUsYeWikNZaZf
Kz50u+tIQk3+OFchOzZtp9yWdR09JihU2FvIfSw1te2+vLbyUgBI14TxBQApwiDCrJ7QaajdUZUU
v4Iq/0stGrqnwfXzRUmTyUt2/YiTysXPkBJc6kmorXanig+8M/Igy7rT6UPvq2s/JK3fl518iCdh
siVUDuiup8Ccx5RnCuvZsc7axWYi8EXvH9pKPNQFZ3DdgrWY+eyphw5HvWj74j3p5gc9CbHFmGwY
clAu9PLZaaXuqWLtK62EZh+utQMjARtyDGKfMfRDAhPo2JBQLhbXECIIpxrmxj+0bu29Qi3h/ReH
dbrE9a5yhTXQDGKY7ZSfd8VwVpk/Xl4W4Ums38VMmuncn/viHmG649LKnZmLPMmM4qdSDw72ENZ/
sHqPORxZY31Fm+XMNKcjlVAeFl7UQereU9QwyjQw8CEw5MfuWD71PAmtj4CpopsbUgPv3tfkIsm7
2yK/FnEfcNTuIFQFuT6UwQ490f00uV2RedtmGkbVG7PSh7fMGZr+uOraw54BhnyVTHi50Dt/rKC4
G9fwJa7qowT2qvlQ1097oDBa9RTqrqARgBp45J8S+n9WZyY5/6l+osPyTh8VtiFoWBjH+U99rlVQ
2rxVmvGYatNnY1wFC4o+KmLDC/Hmes72iDmvJaKGUxfVxE5UxIk1BDeq5exHKeffqrP8n4xT/YEs
3vtWXV6Lb93/AzzxhsZU04YN+PNKzMO3MnvNhn90Vf+7nbxWy9DTZ70byvfX6ufyzG9v94/yjPw3
amTw+Iu/DVb9ozwjQSJPWVSVRYUCzGZ//l6eERXGtAxBMwSFn6jUTX6rzvAjYPnsNJHJYBXS7X+r
zUpP8w8b8AcqW2d4YDOOP82QEwjJWjKm0jkNkmNz6C4gDXwiapCEpn4WD9s/5Yt+UR0NrIDbWYzj
HPYPMJHtr+Fdchnd0EGV8PPi4yLdwkmvmLwDZM12d0hP2WselJUJkTNOsw6YQDymTmTPrmrt3dDK
bNFWHfUwBpkz+rI18PVsi15tZ/fhQYRGYj7G1mI1fnNE+9eCN+IIjDrY+ThYm6F9vw0Wp3cFTz40
XualNhp+buWrh/ohOkj23s4unYcG+3De23UAcadLHfcSXUYo413J7n3Z3p03EAzirafsrPnNRTxo
V9VrLss5ttVAttdDfkmC0a9dwlwvdxmA8gnHDtVdeEOf7SE7GJfqXPjNxjnhJBZxVAAyxtmdkZez
oDcAtwiN9Dm+ktmEAC2YeXoKbxQQzPkrRBUB4DMn5W0ltzO/BQ7Ei+4jQpbW3lPtxBGd8EO1WFe3
9tXvlyE7e593sBuPKR4f8rWgcx3hFp7mA2GvRwPP6rizwUN42Z3cJlgdyWuPg733Wl99bo8ARly4
Y23pkJ00Z3I1Lwv23nQr/ZHfmu6Lu9hdPeNuQHkmgB7kbrI1K/MIZGUz85gcs0pvsUcrsUIzPcQH
lKhc9OgP2S17F9+Ml96vuI7ORmXt0UI5w+5NzRod5dCdJle9VoHshuboZF7tC25hx/5w0u7C63Ja
7MYWXMGGfMxsbPWa3gun4n39RCxG8BFRcYAocbTaC6R7jnKRLsa5C7KH+ql0mmD+EFxo/wLNhone
TW7xcfRIKT0F9pDe2TuZm57ls2LnXgiEbbDhiE0etJsWkLGx2vC2WZm7ZrfykNjMuXuJLXyW/frA
FM9npmhtQGBcrO70bwlf44d9+b44SsGAepCJ4rh+ke/3N3aiFzqJmzsN50Tge+/DMX/a35KvnB9e
md6BtvUSfM1B9nZucs0eyCZO4iE/qefqqN+nZ40T0J7SID4gQnvs/oJjXdL+WIf9/ahvrZGfjvpU
DWKFIsv+vFiTA3hudnu7tsEp+0jKmDXX0NofH4xeuRqnMg/qAGZVB9ys1du7R9AwZucUrxTcrNwS
TBJid3JEC10p81NiJ+5gwjVoAanUzcTf223ACXMzfw+niZm+JY7msIus2G6svS25mksBhectscv7
oxwdCi+zADlakGhaYHm92a/ulCPwWQeSLC/yEi/5VkCRSarYWd239WvxNPr9EcTSkw4Ru594yxW5
O3Y/FdHxeL+z4Mf9JNst3+v98Dl21SA/ykFmhXb1pD9HZzHYX6LkpLOXzuqVDRlEgfi43iv3jJS6
40E7F5ofBeMhOuXH9RK6nStfFU+qbjqvDs3ISs39efYUa8/2nrfz4I6Wbu75/gelYev1OTffoKZx
Js4CSYPdORAP2pL5/pHy+1Bk29trEea2UmsxC5t3crpAOUyn1B+9FMOqXxofZUlbcUdwzObenhxy
TCtxSzSsfYP9uDtGn9lxdm29InAYJNZqwVvExb1jw0+yx0M5747laXVHe3BAOzvD0bjllsK/sgtK
zS6quvcA63IPGiK2nugpNkUZG5IwJ3dKiznIYHddDtvn5ufla3RVI5PZTugdLTjB3djhCASNj9ab
R4jnzHZmwl5stxeqV3ZuqQ6kvZZsIeDqCJZkJm7mTiZa4FD4DLiaziG/MgfzI8IjjDZW35ztMlBs
2JAY5gxSXtX4wn3jI1T5qD1TVmP7JV8gDuegSsEOD7RjG6fcGnhgO7zXAuDSpujBAM+bxIf6KbIH
6yfH/88ith+u8fee1+/naIvlfj5HWpLRstWFc+Oo5xVXRqbq7czebvyCKgnPpLWhvLd1iztgKQdL
O8U8Cdr3LM7Ed3f2A9hRd3AUvkxYjU8Qx7uLU5jvpVVa1LzM2Aq9kZXU7NrLD4tPhswx7F3EvLhX
Eix7tl90j3jWxTXDwpS6kdPhFTundfPJ3LbN5iT5gU1Gb3U415HfVr292wb6IcRQta6OKYeXkSMs
vAyHPNjesPNV9phgFZfZbfgqxmg2TsefwWmBK3pQPJm6tX2LHfS67efOBzLBv4G5Btk9A5QBYmS+
wZYQ+Zg0mKyZm93evHH2Qcpm6e0fN5ISKDDSgjFAFsvO7ZVdibKkJ59B21hwm38auDuR7aNyM2yt
C4uGE5dcrBd3ztlwq9f0kfdnXUWztUJHdQQPBT/Wc28XTsIf1SKqOPB+LDd7anfLnxhddVBu8JYP
HotV2xzAr1AHRQ9hZMZP3bFh78jeaoM7tnJ7Z6lBwXOGPwDbObsljxPqattwISTaQ0glWrpHv4JY
hY1uC85oLxycxdr4sbafbWsGgJyHiYoevoPZKxyjwkaeTKiHOI0cuoCJIHfbypVj8Ht7u+JDSu6h
gIvotDdzO7Qpi3I7W6jUu8MRRlyXX+KDQo8F4hU7c9t6lb8tXhmsX/TzdFhYjo6r1nn2xBNe6NWn
OOgOzbZRbdXbXbcnrdmLX2IDNDZw5LZe7rTWA4xI3MPChiutDyoVpsHloh/IZxbf14LSCxfN+O33
Re65+Iy/An4A/QMXYNzKhuVyfPHYe6qv+j1eObFDx/B3R2zQcXeb/M5f2MfbZ6H8yLOarMhOnfj7
xtzjKiYuNLVqD5bXXUDZkE8THY2Tt22J8oRt8vNtJ2NdBLZYjPEIndaj8GETd1g00KzOWb+sX+Jg
y1LtGNavyu+gR8fVpZ7G/pa9nokndp6AV26+gtUJkArnzIpe7E3+jlO87dTkonuwoLlM6bt+aE1H
I4AOxduOQ89L4EExJSzw6MASY6Mpgv3RLfhPg/5Nxgwbp81W5d7Akops6e1WkWK2S1aUGgofobGr
RNZycVhRjyN1pz9Nd/IFm8azLuz9ubC39a65GNnKfMJfm3czMxuZWKxeaBEjudTPTES2t/WwEl6z
cP8VFkH3oKN1pgv1fmyJzqaEGSUYOAkhtkjiqkYcBeeCMFrw9LPypnJ8hbvF03Ex9Czt+nXnVZi1
it8ZnOrTxHEsCANmDM+EDdbZ0uD5+WTD1FyRJwUTrAWpgtX68PHbtWtwnwDLMQS6Y9ioLvO+OYvc
uyysLRyk77ZN+L7DZxdxWW/zPNtpha54M0MCj5qTaknEnzW3TtPz1EHjgB+JWdPGGk00rE3R2btg
/Sd+7bvX41LGU0xsMZoUJ8zsPn6vLttSNweFC81ZBqwnP68dg5Bc99LHkBC7vhZeQ6AS2xL2iSz8
uKrn8lrcLd9mfwsUeiKbhHCl9bEcHPXQ2/My42LA+H0kK3FyznF2jg40oFMXbJ1dHWgEHbJDdEA/
aTnBNhhfGc07d+fuGz0hk+qLR8fHIgiCJeCJhpWX+FyLSx3IYo7LZYOZsT15jTWbCTx7o5mbDJMS
dddu4q9EUAS3xDkpKUViol5NVLSFXZAC8/94++P2pvC+syJyBsOqnS1uqR0ekLuch8t8Uq3U1e0e
SjzD6wnUZjofZsfbi/D7JU4YSKFlXGpf8lanIWTPLCGoj8olfKRk3fOF8KA9NeoTtXX1RCDmxMzP
mIVHHcVSPFWyyALMhGWBEctRH0eMSdAfw6B6Yn3ZKJQ3rgNZSHkUb9MO3WoTrZ9AJIKTXuR3/VG+
JR7Lw2vTh4jLUZ+Tb5BQHNUbxSMndyktJpkZ0XC2ojvao07rFx4ukjBzi0MRa1CcyNs5DfdZEClS
s+buuUgrN+mr2nAe9n5GJKV4fMNsrM68EZu+lq9QNfSLk52SE3IbmjW4kje5tUOY58PHKzd+SS8m
MF4UxYz5tS/iQ0hvkH3CF9UjLybm2x4vpDEurKsKfE3sZCpLdhVseZjx/bkZvCGTc6/yfNy9EJ6y
AXfdKfQ7WzejR0q5YpAwBOHFLjrIdvq8Zz+8zTzE8G2yJ3d2XhlOwii0po6gLcw5pHmW5iDGbars
rs6u2bs9/1rsLQxlqtCUv0eNjP7xEQzqFVDZkHORXgo2lLgubDZ8F1FYs/+gSu/0jbVU5pRwOeIb
SgZB68SXVXHnj8VtnZCP26Jb6ARn0q+GT0B4yRQ5tjqfxFWYBoNu/u5OdFUX4jsuoydOTjszes/v
88sSebJb4dy2sI4gCLMWsqdrn0T0rDnsdsx65CLCYDNdx2cJ7p7X1NgGfA4Pjr1rvfaWhKPl4q3t
0KCNzd/tAaREoVuwvW3u9bBaTx+pt8Wz23JtKQhKJ1wOI3G46NoSPu+wUao5HmD9MFtc9nZR6JWY
yChxT4uZYpCIzkkERL6HIhJL1uMXNew/IFYi6S2q2x1TC6dGMlpi7GxoW3Cj+nYfLDppqFc6PRc7
2CsXUls0sOwtHISBiVA3dXS3eUS1xjWC3IOQ8jthJfBoXon7tearwg3IvnFgHz02AeuFU6JH8Wl1
IT/EKOv4XpoYnu7XZBs4Um+rv/RevJlhZ1tlUgCMMmHBaYQG8qMjYty5NR+UOnCyE/HDgmL3XDCB
lBsHwiG5pMEWYzO2mbiiSQYi2zM3A5OgU38j1cbDbOki0uQ/qpR/StXKnOKfVKx+GSOiH50US1Xv
zwSpRJrFapUUlvDrzjtxigMf2YIPKSWLBIAHoBFZ0eikFkTlCJuWYQHhGsXVwbtIoLLakZ/ftnhr
DvabX/DQsMEr7KklEZma6zV8Cs/hGZWxaxuIzhiAm6XCYRCxdhY1JoLq6aBQM+o+5Y+LQ3s8CIn3
JkvFYjPmvxVq/OLQnXN3PEJ6xV9G0zence6ParBZxMHVH8YtbeMKx8/z59m8aTihwuuemMi5duf0
ofu2uYH94+bfCoo3maP4NP5wAd2ddpzNt5HDDW7uu6kCTsYfYbPzeDuZ7RzbqBjF5sqPwSpggiH9
t1I7ZnCXOHPzK6iwHndYQ7SZDmAVCXypH9l1j9Gm48PiUViiSLe5lJXEciJE5fMtKifW4uZ8RGp3
W9Dqbk6JcSh3sjETvGaL0cK72d2iG4VCA1GzKX5a7S022Mp3olO7HYZsWwh8qbfzVJc+3ffbgY2a
oLDBTPFE6Eg6Mt6Z3uGhlO46leNuVpSyRix6T/cJl6lRQUhLb6BABHbigVvHDDAZ4IyfdncrB01y
Zkc6JKT6Cl579HHM3oK9lBwOB3lW4qbESro3E/+07hZHQvVAhLjF2GQL3APtAkvpr8atPguf07sC
rhWBUC89TxzvzYiAoo8sqyAIQxkaSlu2YGtve3Li65ZU68j4j/sEJMAagtakyYmNyO9m1YoPqFeb
qb+ltiTXnNmJ50hgbnIAr1uIOBD/bCGe5DQw34LZPOQOpBPWFhjOLNwQ4FqxJTVWYwvpkE/YKjkE
dbV02pISjfOYfrdc2LFT+JZfottkIwLibCUHwLVYqpx49i+yZeXPTusvAJ4iq5UM+SntHH7bX+UD
Wp2UIbZ470m4Xx/UzIQRyl3tLZBF6dPZQkvEzG/g6qgy989KkDwot+pIVe1ufctPfP8DfIEr+fh4
Rz/AGuPG15D68RY9hDf4Ch5olB33nnRYPyrqm/BAWUgsU+Vc3CRQCQz7Ewk0YQypcTASEpPEua2/
XHNiDfXWHrWn9UB9z+4CnKaTHSq2SHIqTh0p5vkZ54jpt4VLhsFbHYeeaSDexOf+UJzwQgS0Ir4s
dAeKnA2lCdXvAuNOj+zpDcbRJmhcyLKPxjUPsO9YccrnVN6kq3jpjlpA6u1sCX7qGf73R/B/ra3z
XxAlB/JMgDqI+ua/aNm8ltHPbZnff+dHX0ZjypXuCtUdVZWAwW0kHD/6Mpr+N6CNMKzQYxFl/s9P
/t6XkRBBgHuF/5iMlRRGa3/ry/AjoG/g7dGtZXCWHs2/MzQL3uxPvBxNoT8UmcJILtQ+IZkQ5y9j
MpCxRX3j9Yhjelm06bbRinYQmaFevTIWUQuMkSF20ltDlEDRaMi026ONywi+Z0TfUgLIoirwi+UL
88Z7c5SF9dDodfHaRuEYJLuwcPfK2juzQDEQuLTqzzCAWdArzqRkHYDmNFOe1Cp5Q4ubGlMk1pc8
QyXMzAxaZMbEVJ4AwoqZ+MStGzi8TK1Vp6/L1AvMwMCwjQCBcCj/F3tntpu3jrXpW2n0uTYkkRIl
oP8++EaPieM4cZwTITuDBmqexavvRzu7quwvLhspoIHuRgN1UsmOZVLU4uLiep+3oSGpHUbCv+uG
F7U/yn3Q1C1g8tAlHSok4Ge7ygC9ebYDhz3w32G1xs20qnzal/CJo321hshpc1Ka8PErB9w7Iyci
6oUFeyPs0/MUd4vNONb3FrZ1gJblKqJvlo94DcL7TZPlOyqx4RC22FAtAaDl0gYi6HarlEpnFLGr
0tv6ef3Dsp0eGXtTb7im49fxh7XfRiFXl+iAFpt2G8+hCMpd/x0OYMEqeB7IHvCU23KhfZtLL9kn
oryecLRhEI1TnA3xlJ8BL5ohwRnS3R6lbJ7F6jYoIzoYq8lcey6GfVbfcj2fdtNBq8o6BMHYXdAB
eVb67qdg1sne6RLSGDng397bXC9EEjCllJwvjU/pRbdaHYbZUPeZ5rukyY74VSFQrDR1Htle/9Ur
Ccsf66xotGCWzrCv5+AoFP2DdOreGRRC/pRhgqlizimDR4Ug6OnKq3PORCPdamUwx2cNarTCFwOe
qlN7NfSlRj3Y/0XqJnvt8/BzJ3r2JURHF/FcRxtpKrQVkV1/HFH7vR9HRMpJPChEYehiN7noI1pH
UfHnEy462M60H4ehG47KTFwDWn5xFhZufv/7AfLfaoSfXGo/fzv+f26ARLv67wPk1RdMO7/kz8RI
/tnPGBnYf9C17+ISgxiAW/JVJPB3jAz/wKwXscHfmgOi3T9jpA0uBLoIzujSQ5W5ygH+lggL+w9P
KZx+kbH7jisA7/3P//Ek8+9O/v8TRby/ZvynhXgMcU+J4h1dPXpsGuvoOnShia6mdZXuzVKn52VN
OljPyUPJspGL8zCjTsAra7pq5vocQ6aaVlkwoXS1PTiI1LtifvCr+NPCMWjQFwEk/KWjdD28c1u6
z0en+BEV5s5yl0+Jme56Jyu3Y2h2xqYxUmLauY07ukc7kbypovh8thADt1lyCPvwzUDPxiZU+ogV
AXUbhS64XqBqWMsXmYCOKyvSS/rqTd3SIzfgYJ7/CDMaz6r0KhqXz3nvnNUAOCHd3rmdH24FKtct
htlnPh9Zn423ZTvexk77Ken8r3MvHxY7/T5AD6aPuqEx1L2ns/ZsQE4x9MGfeWPNeE5AfogwsLUH
9TYL8l3HxWpVJ+9nQvGmC7C0GvF1oM90VyV0QeTOXYwz227x2u+dmG7zKuIesdqXSU/WH75z53LY
BYZOoqqorpeQgk6a9EB/SxJON/EPSzO+sem0IsBTfEnT+FuNxxCdLGZHz9exwSxyA6ACBJ+hAt6Q
9uf9RvAzoJXcegSNrZdPf7XzvQsMtpHafxNa2jn3AUNbtko+aGifYRo+AK2fcKqgWq7AYGOHuoef
hbkG7Xn7Bb/us8rvz+JFc9do93d4jEwHJKgjp1qwGMcGecAxHdL5KvF6kCydPtojWr0lHMa3Jm69
b3PQxJtMfE3mJjgj/gI8mIV1hmKZwtjIYbe2b8IOXXLt9ilmkjEH76Up95nKSSUjtzmTOkA61mv/
R6Kr/Zgt4U9k3G+lev+vRbIXk7zNl6T9kpZPYhj/4Gf08ghErusohSgKMS+W7f+IXvwNQiTAAmsk
8nxQB/+MXi5mVvwdW3pgh3aACP6f0YvOG0KgIL3DogoGBuHoJFq9GL2eJnhKQFaQDjaiqLmU48Bb
eJroeZYnWBoL/Q5JMBygc/+oiiz9kpFlXpnGynciA5qjs5kjUBKaz26CWHqxEP8at6heaYZkkh5F
0p+/DKHe9kiFwTI5p1knyo8w6hyuhYKgufbDMflUV0Vx5aVLdWVLTQnDt5rrR/vNM1epJ71Hfz91
JU3wyGDVEZ5MQV1OFlUdMtTaDAOI8iG8COm4nvd5NdD4MafRF0s2I82m/VhsTY2NNQGDWp8d0TyB
3uqzh8TjhjTyz6XKS3QmAn+Q2hMjJirGUPC3Vgf1WFoPA3zZZTNMyJLIBIl+6VvH1PMn2GU5ziFA
jT66Mblzp0bruKg+tbezH7dw/4f4jj7GYJtCyni/GI8Lzyibtp2vU8wMS/ga9BcCiRmSUvfbVqnx
ex7Uvdw4NmaxG9efcAsUtEajAyhIqcdw8T8vbR9uCgtTzc3Lk/oXoOJfm+LPSaXXzJfS4wGcVp5O
atCbPLNQnu0aunidwt27jHmZQ1TneIv1VnQ9Ft+c2jmO+bgX3eeyoGs1uW1GiA92fKjU+4jbMXVI
a3Qf2Xze5MNmGBBs8Mdph5euTneB0+FcGpzJynptTTyzEPkAEWZAAoNafbIkTKP7Ks66did1HO8C
v0eUo9Py+PIkrT/ldI58TnaYOHDUA172dI4cxUmgoPFyp5aSvi6Pd1pG74YCAGzx2aiJC9Um/duZ
8En+8iRf+eWp6DBX1z2P4dmeL9ZSyaP+gVi0XVb7PZWksin2tSzsqwlv0NUAzp6/4EEpOJxIcJeh
E2OdJIBBRf1AxdhO2BMRL1pXduZm91nj6A/JAo+yQbl9xP3Wo6gcxPKVpSTWpfJkmviFiZ5gUAgJ
rhec/MKZ5U4I5jTTNGsK1WKiz0qPAPtBUCBF8atDC7Vga0YcgH17yA/pIuytZddqWznBfO51CTfc
FsYcwnLVReFYESSQujszwtK7AjgTPqLthed3kE/6cVusEuqCZslrp7Kmt1ig0iVU27e9Wcq3Oosx
hJflax/ML6HPw9GQDQJRvFw16yfCcG+0wNoMyGqyUbZnbouIDpM1pKjyB4pqKtzmNe70iQofNbyN
bNABk0NHuApO6e+5tioEjDyxbtu7pUHttBCXdtrC6LkTr0R252mSTDzgaWhThXIC+H5sXU9XXaW1
3XaybXYYloP39voDXdB4CcjUgrUtuFzA+3dT3ZBVBuiU0vnHy9/ar1Ge4zqxiNHarCW8JZ/+AkNk
tcgm42YX+2EM56ygT2TAnidXJoK+7lH8XlwulctWbYamCbeVaAgvnqq33dCOW4R96twesfauFLAK
0d+BGln2MkvCraV7qJqJpGigS67g8b/jaJrQLFX6qy0v0vgqbt1jr9MZU+BrGWRAJBBO3hSlbqA3
e95+GsP4tsus4G5MBi7Poxq8RdYiLeWwuffmZCk2fR9UH1iY3E7zG7WzBDSD1uZy7vPqY5qg03Gq
mgK74v3NGg+Wv+bwf0Ni97b+Xr7v2+/f++sv9f8FzdfOCq/+94fU4xfz5b8xnrR+kuOt/+hnkifW
7mqfM8/PZO2vJuqfR1T+xnVI+hThnRKSv5JJ/1XGo95HpY7DqO84Yt1D/3FEdf5wQRnQfO0IinzQ
sX4nyRP8Xo8j6JpiovuSOLfyGwL2OgkuZdf7Kqpj0govp4drANH/ZuQWNyTQRZRbLvAqL/NtDJW2
w7MunvgjhYHuWUsCxIpNGhFvO9rOrrvR1ZdeE1rLAQc5fLE9YbrNMM/Z204sROKkjNt9viRWtRtg
siIZEpISfx1wKT1AtgMmn3rZseyAAEW173Bf5Q4xLbolRcF8MV11+P+Ltl/Ov/3Xf8dA96VFe46u
9slyXf/zn8vVFxwvSLPXBCcg8nssiJ/LVcJqoGV39eSF0OL/Rdb7x3IN/+C0wpHD9UJ7/edPziSw
meBOSYkIff1nv7NcT7dCTwFddVEiEKTBfK8Wv48TlNKAEsoa190j+EbiPHZueplknROdzcEoaG2o
KjS9bolU3Xol11h/9ONUY300cDRoFcBZOGWdbBJlY9JUy8jeyyHF377MlrtJjjQvjjYWKY/exs3P
n/o4ETsdJps9Uns0GR7leoL2umM+ysPGonM82Fa0g00FGqFO4AjTYu6dx/690/T1G1y+p6v/4JmO
TzzxXY58f5X7Hz3TszRq40LRYyEXAb9sbr5j1RbfW7VG0tfUt34byFeeySp7Mqd/jdP1cWvGZshf
bZmfjNMbemV3Et8yWceoDaM+w/NqES73lOWcv4dXWr17eZTPPVG6HKvXmAdScP37R6Ocls60eVLR
PTE1+lLYTXbpKxSRdiOmj7ZFSe63n7em1CRuRFei+fqmHz2vw4Q+ME6z5qbA1Ua9DcAmvGn9OD0X
tjttX37aM+sG7CUaLRdMMVN6Mp9tF3ZpOrtcEWqsZ6oZbL2VX6fFYCGh9s5EkLx/+YFravb4o+AF
4msbrqBm7pWoRj0d3rLMcQDIYNmlrv8BT8rwwjNL8cocPvcQ31YrxRn2VbgioR/PoWvNofQ7BIYm
Wq1Wugnl08ZUQXD+8mB+nT3FmgA2s6aDcNVOvrpG143tC2fZxVOLrtBvizF9K/zKjQ+DBalmDyAt
od8+oyTr7X7v2YTVtVjtILYCbEOAPRljkRVlk7RmN46LtR3juv/gJKONc6yDxDUtaQUqmehX4szp
zK5PhZRKbGb7D375/ow2kUqw8SKnLqNiJ/3Ipz8zcGJzeHl4vzyISEYAVRTVWSvKXw+ejz6D3vLb
KlGe2fUqQzqcAM12C7t5hY353FNCD4iWIJish6anT8Ela8otL7HhTznLZw20N9h5ceL4v/mZKThS
1KK4IOB0JIQ42YXGxq/jrIrMzht8/U0SU/e25xRvbb8YLkvhqS1n3T5+5WWd+EuudZO1GgfLcb0N
ZhM6eWwwAJHoMj3ufHRo9CfAqgEPc/RdcdZBYpyycB/Vw9EWry2T0w9jdbvn/XkUwtZT6GlZQA5L
Z8HLRASlRHwF4wZoSlAhmwtKrkhjWaX07C6Yqby8aE53XCTPEKBQRZNVUHzzTl9nGY4T9yeghIN2
8cFSCkOtLIuWBgfssrLS363s8DwwcC6HbCixyBefLh9QV5PdRHjOxm3j7MBRV2dRqLNXPoVfRuVJ
+Fhk7jyE2q44HdXo8E2DadypYgwuJVaa3y3bmvfJnJp3vzmBPIrVSeUS/qdN+Hw6IAv3PHDMKIRF
EtJl3oZzDANjQpqd9uwUr6zPX74+nkZ6x5665mh2cBLCBjkXfcoeuOuUrc/bPqC5KZnbV0Riz00f
QFPm0KM2Rtnn6ZjqNEs8C3X0jlOL+lraVfVVgq9ZVdyvWsw8/yzq6XxuHJJW14MnUWtWc+3lvtqN
Nv5ozdSl1whp0wsz4nj38qt6dvKogVBTDBwvON3jYqVN5hsmz40BRlDmQDCjiu6VALnulI+3ayiH
CnqziyYXECzljqcD8gvqFiu7a4f1GeqsjGEsYsCsLonpoqMM9uE/GNWj552sdbfzwmnINM9TY3U3
lnV2UcRZ+cqSOCUir/BGhsWp013PGPK0QNZaMgIXw+S1fj99qOssxRizAqaTLhrDep+uXj79Q6A7
+wLiIzDMcUCh6g7c4GsIWvGoX6Gz/hIx19+IFAwwK0uHhPrpRCe6VmopWDmqG4uD5TjtFZ0t6tBN
ZbJt7eGbPbXux5cne/2af3m5HkRYDlukYqerdShKU82Fo3azcFFXTB5K2dwqjrkarI9YKdwC9pqu
+xy725cf/Oxn4sFYhNTncmd+OtgWp2Gr8NRONKM4c+rcwOYAmJSntnrlwLB+cb+O8V+POgnRQWny
dDKMcUgmLkIT59Yd6KZPSo9mUVGcBZ1t3jep5R4qUVWvvNRnv1GPWzmOuj7tXSfjrMJOYFzDS22z
KT1OOG0cly4sd//JbP7rKSdDhJjpJ9Oo1M6Icb6EREgzdhjUW6+Wr9kwPjugNWQTEQil3sn+kJvJ
akiaeHFuOB5LparPCszg+5cH9Oy69L0VHkFSTc/F02/BGtLYizOmbfb88iIURl2M0RTfz6GSXyrH
Ky84ynvHoJHuK1P5/JMDj23Jh5IcrF/po6wzCUp7KrD42+WTdhZED7jp+XZqHbyhSi7mRrY730/N
YWpH/fXlQT/3TTBW8kM+CW5xTqZ2Ud1ki87QjV6DpYmsSm4bp+N+ag6HV2zYnnuLjx91skuZ1K6t
yRoZpUjVe1PSZJUCSv4PQvmjp8iTraMHyARlmy+vVJhcZ02G6LgfXrvQeXbaCOEUIUKKpupkLLZo
bZobXGRvfp5/LbFu2ukIX5xuGsT25Tf03F6o/vWo03RFlXZX1S5viBYI2FCuBM4HVGfnqDHNNiYA
+fnyA597T1SuaD1acT6UH56uxobrr2EO2XzHthVfVTsu5+00969s8c/NIAhhRSGOXZ5pPHlKJ5MG
Ty/6dmQ4QwFyokuX5kNuTeF3vTygZx/lCodCdUjCd5qft4kdJ3WVoZUvVxVUYVXfFMz1syFK+lcy
2WfnjqoNBnBrLhuerL5cZqZVJTt8D2h2a9cNLt6W9zdf5t/efz7/FI7f9tr4QN7ydO6CUAMqbLE+
g6LnHRwR1FdLNQ3nL0/ba085CfCL7jjCWLyhpc2I8jHGJCnw1f/oKVzeUUmUJMwnY2miwE7nkdhX
NUZtumV2N44Gmvj7YwEB43PzyjGTFfd0xvQYGWkKxuLhK7QJ3bggtovXCjNrr97ptr9+NaR3eHsJ
5/Q+sqbfZakxB9uZcdHTn1HZ+A0yFN/ODFT6xKVGEnRS6Hu5KEnn2CimdjsWLldkmRvZGMfqkb+5
parppoeK01dzCB1thytZL0RgTWGoLOgpsDCRDKh1ucdhCDJ38/JsPfPBwPIieyDzXovJJ/tR52Im
mE21g+19FtabFmODeR/RuHbwMLUNXwlwvz5tXcerU5rtYpl2epw1ntSDjjwkn7VXutukDUBhFnTD
5ld25XXlK6nZr8saCw/uHbjncjjWuuuv82izddyUnmM7wVG4LSDoLArIShy85oT5zKDofF/Taoc6
XXhaJ+uCYd1tbRf2XpMjWlC1aDc0CuMW1gRa6/3Lb+zXQWEYI3xaOENJUW5t0Ho8KOzaSY20i949
tb1v1OgwlVrKeXqtovTrsNbbfVutJz8KcqeeLnGbYaXXCs4LgMAUC9EbYzpAJXTRWZfV7cujOt36
AkpwfLBUbLl+pLB6sg4ZqeHcw7V26VG22kyFpR+GJqnyXQw7m1vsANb+b65GnsmwVsa9o7g/WW+I
Hs/k0MUp/U8y5MrbhMFlPQnhUEUSVrbTQwmd4uUhnr44oGXrZaZAOeE466XU08d5YTo3oeZrjttE
UYiwffnQ+qP7SpT9dSYDlB7SxYuHkg4ViaePsQJs7qo+iXZWrppsR1u++r4UBI7Yi+rPnh6c38TZ
w2vFuGj9H3s8Yg558kSKwBNlYhdSTD+1Z3UHha6euuCV6Vsv1PjVHx+1OM4hNADbjuMdpc7g5Hvu
2qkruQCq9pObwx7Lbdrr4I+SvNymrqHzP27sGYc6LGQ+JVmO9ffgAlxsi+BtPIqZprbEiHSjAOWB
tqiS/n2T6eiLwfobJKBFrz7al+qT0fFlGDt3ZUzjveOiUdjILBJI0ooweuMUZOa+X0w3pNO5wqB8
Xj4mpun3dWqy9wBou1vLDZuSDmS6Dy8z29T15eTRETSTWyVnC0T3bqsdZ3lTqtajT8JPizuvH6aj
iFJ5bueEjX2qMu8eW1nQElGzvLFcuLCuldISPBigAVHifCsyuMiT02WfnSXsLutO5ci/HbZVC977
nRhgBStBq3HEb4JIJQLS4S1/amwjQILKpX9Pg1sFNWZcSnc3ZyU827Gx1LypJpkBboqDGASHnvx4
b5sigChvRs/a0KiHOK+X5syfiuASP0KQG7lQ+TaxJEAFrzdviq7K9sqD/G7RPo7qt21sQCilje5l
HKpVeKERl2n6xDeCpq5sLzuQXwhruusFL4ZsG+rSflCwpT9mkoqIdl1vq70OBkidIUaxkkR8l+7o
Yq9iAfTeJEMKJmdlK4+x259liRLux75WyAstx1tnqoxjfBCzaUq23mQZ7HhiKpGHyC9oHwvSxFP3
QuQTbNuwsT9OlVSfpmTCYKWynLDY1YFTfcmzkvYY3ZXxDzrNy8uOVzzcWU5e0ZrY4jVQcclVORIG
vI8qCOVQMtTT98KoxLnpYv7hTrSu/1YtThhd8GM7ipMGWjkWlL5bH7i64mYsm/rcuW7E4MLGyNv6
LIpz2e4bxC/061TxAtE9cvzL2C6ykS6aBChkQ9DxjqrwUvvbOBRpDXm0UfdaJNZF6/YGiGMQF/fu
nN06yVLtlmpAb7+4qlhtqRR6lCqrEYD3BqH9PFbhV+P0+mapB2BIQ56g1nZglk+WG80bWn3kVtp5
v7xrMcrAVsCu/WlH0ZN+76ZM43jellNRIQ9PlyWGG+tPHo39uHN71XhIlfMXOl0uYO5qkxSHMg0R
V1b0xG90NQO0nJquftNDt5+3mI8AHG6qIM13me/2eltBHF2uszrVoritOMZQa5njSM8fBMZSfEdT
XYENz2ly3mIOsiS3o9OCxHfdyXh7FWZ1dut7puDLnqhBxOkulvlYvQ2bzIJ412MkOWyZDrffzl7c
oTHvg9rbhFphkUDPVfexmYIGflIXWvFnrH1KcabiEgGRn8UWLWlB3721/CW06Kjtpi7cyHixE247
6yLapnbKdckIKXTchZWqgo2l+pEf7EYLKABsO9XeD+LF2tF9F/Kp6SakTQrl3UHyrQ6Q/ssMtf8S
1DfByJd0SObc3MShCcpd5I8lV0zzwlFLNLH/rYhwHd1aBO5kVxLGnAPkz5lb32aKgNTidVruBb18
9S6wLRcadafNRwvoNCYHIlzEXqVZjJYrn5O3aZ2VZhO0Zf1Fatt9683RlO4GbB+XXeV0Er0/nUVX
iWNS/N6nSZ8PuvPnyxoW/ae4ZffbtZ1rgp1Z0CmR6cZ5uMnKbAKk00bmzynTttjWZTA+jMbV6igz
/LgIZ138xacvcoUSxzY3rQktDlDdMQLA5Usn935rNTY+btNk7UFKWumBFuf5OHnKSrb4Igi0zXPl
Az8xdtPj4tosl0tvxnKLnq+GNaQQx+xru6Mzs45F4c5QBwI8bFJ/ztS5mpzJp8NbUKNlDRTORebo
LoClPHb5LsTQiOa5UCG/knJ275O4CdNjL9LZ7Gdcc/0NbgXLD5sWieR8DGo9H8Yk9q9CnbJbjV5t
AwoJZufGbeoFKGJrgDmnfaJ+DI4O33D/JuRZgvH3g+/3BuhL3xquuuYszM5k3Y3VdqhKQkiVSed7
PaUjevDCqx9cxakEwjVQW6DodRocZuX09ybsYXcHqdH1Wc+u8U7XqcveUCG627YmF+ioIwUOv+fI
dhVxZfPN0pXyNwV4WLnJmr4Db4AJU310qkWAfBoUzh9h0tN8zBbs7B2D2A5E9jK26HOyDu5iL/Ps
CKtavEuqLPMOSWMVNtj0av6GqxrhJ/CXLtkNCFH6g5Ql9ltlPE9qWxdKYhrbpeGytd0O1yVQ3aSi
HQvhs+AnunQVRDnkZzWLfp+0nfVgt1J8nvKUAvBYFOJTJgvY1GnfaX10uFY+6zzVAuVs5nUxFfTM
wnJ2wyvHy2JAxnUbfW8sOQMU86YKOHsrPXx3feQ7B82J08XXOB3eBg5WSBvEhpQxKNp1MN0WifF9
RFEWVliC1GXXoaT50KcGT4a2EBrIhZia4eDJaf7TRMTpN76bDB8iaM0ILHUyfZYKxz/d5zYk/bRm
ffRlXHy3BsIiwsU+Cd9V/mRg/KQWZg3O0mGbMBT9VKHpmpNgU9kJW9toNbzAsAgngY+FVnCI8Iuj
d73MGoCUlUmrw8BkQ+zQC0OcnLi2N9mc2+C2uTn/6gWzEJeNqiAr12UJALIUgQkvEntJQClNeVBt
+brSdJvP1hBsjCbEbvNRJB1BIBbZztVO9SbBRgRtJcWFkOwhjUMOEpj/nrULxsZVWxXOVoVTO3xy
I4L8+VhrBy5pN3m42w9L5uyNdDv9pioN1/SbCqe+ZZ+W4wRuIc5F8840ntHo07sqyf5UbppW3/rZ
8iPqm4hK8yN7YADIGQK+KM1nFE4TgJlxqSqu+7vJYDlzGL1VJ7wHdT/VnIAtp6Xagk2Kh7QLs5Xy
zIsdGszxf4dK+6PyLZ9vHiPJMf2W5omrPymndFc5xFAQJxU5CQTTaJ7gLKq2Kg914S9AH8q0jXZe
rzsQVnHR128jN88uBF0x/hrhs9U3WObfCdd9vFdNWyNJThLjYYhAFQoBRFNBbEun5DuWVhGKOXdu
3tu47IiD9Ix3LLloyA8J95vg/wf+BPNj5V4X3Oqwp4681I0g7sXbsiYPum6lm4WHpYjbB8nPtvYB
pOqjaPpxOuJd0Fe7oCUn3WBZqIN9VMzTuzzrpX85T9r6NDpskgcZKwdciynNtJ8K3Trhocm8Gd6+
HaMjFkU2YG5QZMu2sIJhPOQmiy/suHHK86GqceVtW0DSO7aMOrjPKwsz5bpS6ZeRLkCDhKFn8zPw
ncOD5kWI7TRQjd1OZgnez3lfNlhFZ4ibk2HW0SGekyHZChdFMVK40gEB447hbdwsYGprP/MurdQC
GV0lOH5xBZg8LFqIhywrq+Quq+lsxnvFZG8ToN6MoEn7i3aZJmifXG2hdwjzjIyRu64Hlc9usXU5
5kN+c5wqY74DWR5s2QY35dLlPxxdLGpbdN1gb0ZlsD6vBYqSnczUfJuruvyTqOjeFaWzoA5wozY+
GpFlWL0Jx+e+1fhorMs++bH2V8hjod3h22J1FSDRJKC6GdVLfbZkfQ24LZAIICu2fUzNWojsre7H
m3mVzW28yom+Z67fc3SpfTL3ZjH6+xywm+0xYWuv7BGRwHawXDbmqs87jnCR016UZUJWiNONqg9Y
bJNsa8osO+FkAh5vKGoovJx4po1tlohMUtXZtIkEljmkBnCOMMD+6uBjtM3i5YcSlb7oQQq8NfVk
3g3ucFO0NrxMe6ivA67OSG26Nog1m07V3SR853f1NKc/otRzh/PEH0r0BENz8Iukhd9TBg6+rz3K
w4Wy/4G7FOuQ6dW2XDSm+HPIx+Y+s+T7mfNPgnyHpGhTc9ZUsN21PI5jAwLK7szObtMGPoWPpQVl
Id/ekYZzhBlTsBdJFt0WU2CDI0I4coVRwLnJAihiy+zcSRvtN+ZOEJD6JcCEQjUHPLjCj2HSRpeh
XWF2rkoEU4M9WXd1WloPhdTl+6keYNi6rbxr3Wl8NwaFC880TD+X6Go4exprguaZcWhdX1e7q01g
LhLSepxLsavFF0rdY3c4vS+wtN1GGLy+kV4By6/B8aOy7JT+5uLOzCUOMnVBi0pvrtzRH7dTu7qR
JGYBhWbju0PGM2zHIJP3aZODn0VD98mwe+ytXoc4fTdwTKM5uPYtKiSsSTfyNlbEsCq9vO8UeyHN
+/JiWtL+PKHghz+qfYWE6lKVkAHVAktL4nyBzya8rYTKWOijh9JYfmxoWHDvbU7WZ6qa9bGqZvfB
0ItOwSzPPpYluoWNH9vqrUnMeGjn4HJeovID7kxIiG1UVHrx28tIhhcWNyM/lrFrzqcx/RQWMnkj
bKvY1tJG4Z9C9Zxzz7pPbNFcLa1X3gWe7G9Bci3+YZRRzkF1cuES50u/t5fsWphRHIRWDyOnzI1Z
7HNul6r7dqAKavIy27u9FWyWsenwc0/ShdtWO3xIm0wlBwnFYZt0IUSnog3OTJzFu2WqaCKnx/4y
7wrzIwjw+tNNTiat3XQXcno2k/3Zr33rFovW6MyNe5BXaZKepTVViE1ipdkWf5Cbqve6G5k76V2a
+h1IokFfJ/NsnVOOmM/4+Ihh4/J9oEHjwL7jbLzMHz5RhkIuNejViaXTXzHzMhcVt41XuVd9Kcm7
OFAIhRWIlLtuXNLLqSjTL1ZcVHc0+roXpdV2+yai0LBZfJ85DmyMHupmPGTsnvk2khYW8h7FpkPG
WR7fYcgHNF+9wzYmvJQj1d+t9MG7GUzOjmmpJ3ef+CN+1HSVXdhlaV3QT38x5lN0Lv1KXw7a+ygj
Yd2YwJk3WDtAyLMTm/Vo5ureT2r1hq6G27j01fcik+wJfixu8H770cvufmAMXzh1YClUeHn1ecYu
K9+gXPH3ns66964p+ovc4Boh7OkmLwfBd0Mw3SwNHp6oIcQNXRikXLKfHtIxhcRmOPjiSJYuWyE4
gLAfCSfZFjW9zxvO9xXOz7KIPjli0eBYkfE42wXf1RW83fugSKVjzvK6YatOZ92Tnaft3B5buxuh
H2PwcYuWHV/KKHBux7iy5z2/vtduw5Jiwm6IBiykZJNbAEUpOdzOk0fGGrS5e+lXyGw39STFpxqH
UINW03f/pAcbJykZdtFBy0pZWzP42Zs5DktY0xQoIsxPYmy2Gt4WeFBCBIikfLWslegdvjqEWM2n
52OsHaKFOObjDN1V4TLNobJD60qFBX3QJpUlldgpociThFax+qrUCDm1NdnyIIuE+rDXcjzaFHmb
wXSqxeCc6zKYhq3xmLwN1ndo6ic81eKNtpOx2vl1rm6sKPUhgxpLeRsdiOXBytwl2WaZH+E5asXi
vrJip8Kzz/HxkMvcvt8EtjddV7LBKSVzivBbW1ndn37f9zc5WrEOwxSJIHIkan8trTTQO/a0Qhz6
NmxYmHTXAdjLlNvtU7+SH8raIrTRRZnCB7UCvEIxtKvq64HqybLV/aRxLuE4FO66JW8yLMr87j02
dCl4PtowgHVJ3SeIMJX7mZoW8s+0aBU4mKnHqRonN486GEbnlJ+cOPDe9YuMrvvOQVtSckcT4dGU
TW9C3OMsYnoMqET7Tf1B9Qvl4tJ00b309Axhr13S+H+xdx5LbiPZGn6VG7NHB7xZ3A19sbyVSpsM
WdgEkEDCPv39AKnvSNUz3dH73kxMtKQiWSQzz/ntzmUE+9Y1uUe8nuzrjxXpDvJixKeDsnsQdnBt
OMuujC03JPWtEhX6YTfnorG5o226hqoAq75Q6rXuQ16DnABLox7AaMNJy2/PjglS2ISVLclfHeua
YE8rD6/7sggfZtXTbyYzkfuAOs00YndkBd8FOOTMC9XP8Qz53wx0IuYzXdWNzkhL63qOyLREyL9D
40GgQlSGfnO2i8aUx8psqSoQ3qvjSTvZe0Wc5fsB9JX44x7P93aivpVkBhlrSnk4t1985YivccbN
s518VT6EadomVzbDHEYh3OrE3kZF+KWGkez3caDpIZrjRDzgJAyJ2bRtXIoVak/q6VNHzFuXVeu5
6AUANh/AjJUvjP1kj8Crqslb0CSqD3FONZqr3YZvpz05+SEUUX9NwSbLWNS34EZ1KAnBSM0SBaUN
bhRu25qi80Mug85+qkKji79lWZ4TmVhIu72wwNquyymuu0eTqJf6aFR8pdhE1GK0o47dJu6NxaUG
GKl6ucMnywViOr3n7dKZAmt6gKM03DpiMCiRg/LO4G2INJ4n3FFWs1QGTqhCblReZh+tMSKNQxHq
c2uPEwdgh5ETc9NMpeReuJ6+6QjdSHeJUxh8IhNpPfVdEAdH3U29u4OhpiirqP0A/C8WybTpG9ax
syot3vidSoZa+xsKbjtuH12P7rNGlpbfN6ot6cpEz0Onc4LVamZ8K5bGPMrWv6mJksE91sEq3VCl
aPqbWNZdseDY3fQc6sIgE5KzDpjWD+izYovK7ioMWgzEqhidjYooX9vpmKIIONihENdq8gKLHs3U
Q2Uj/KilUTtvkasjnrcRZNXt0GGMH+hc3Ex46Ku7QHOObtzem8OtnMliu5tyq7GuzamkxijqdcU2
IpvOBBJ36MzzkVuzhg6K35NwYhlcjH1UEjUM2mq8m0AFCW8bmA4PXoX4jBY7bELmy4jRnILkcYQH
uIymIBvP4Je9vmvbOsWhqQq7f/TakH1q39kOgVRAmGnmH6tUNOopKzxX8skxhuFeTI4Zf2sqUxrn
BC1YfQ5HD0kfB4tqHoeotxGk1Vg+P1WJU5P1WOJm6eTWSl3DO3oQQuVFy5SLzb20/Lrc8M1L1U0K
1Ef4VVQnvVVtTQl5ZG3Guhsqc6vnqqa/QVJx/I2Yq/GTLzRkSgTC4U27CEDBbA4dNDgtV07l2Qmd
XbE5cJRJYzYIIYiEr+hYjZUBRF60Vus/R2PujLdzawTRQ1rYID9WmvaMRJ2b0Gu7gcBjEWCSsqKz
O2SGfwtuXpBgnLitITfKykhq2mTG7OU3xsQc1ewdFgTjYZgKq72qbKCibWwog93RG/qIYstoGn0G
vRLRPp2TbTu2WPq8TB3rpAqmvRk0RnAehDCo6HMmpxZkohTgMC9SjUN3DNTYM24b3OU8ip0mRk49
aGWMzwiOs4RijkxqaWybKaqGYyu8KrqTmZ6mS1FFaXzps92TBUsCQr5zYAhSCPG+yQout2jIT0bR
6PoBVkrYB6/Mvf6m8O0K4jrqVB2ecxGRBEO3WxmWt7WuAvWxtCC5HqfCVNLjvluKgI8re/mPm/Zf
KDV+InJ3H/XH//la6lRPSxfT//4LY6L6xZi4/PXvxkQ3/M0nqQKhIrpAVAaLpO6Hj5Y4PFzbLrIq
//fMu9+NiTRPQ6nzB6gPCXpalCU/fLR29BvCD8+H3lxERUHwt3y0PslQv/ClhA+gP8YftBS4I1Z5
a4UKgIHIKjOJ+GCZICa3IaYuLr2K0PWSzU2kxUlUoqV4IVBg9zUIWHLy2F6SZ0A57jlzTLzkPrCU
zJ8gnbmJK+hlYF9+LfTzMhwRnNq2uP+kNqPsEHCNxUe+7mN8iLhj/DMyWBmc/ZmsJ0K628ZRHzol
3emB5loQLo/EueKclbnhvrhT0bacRPhUQOt9aYXHBNrp1RwlCU5V3pn0bzQGl4NYT/huPe2b9eSP
m+UW4MrgRoByyO7CpqXYjA2/JBlivT/ierlLkvVeEeNMwRltxtw3zXr3RMs1lKH0oabC8bvq2JuT
5qrqeyxY114XuPk9Ezb3mb3ebZNSmosOZorFe4e0bhjO3nofyvVuzGyOEyJAljtzWO/PaJqsp3S9
Vfv1hrXzvLsxvt+7Xc4d7Kz3cbNczW0xPRe5V0GoLJd2WI/9rbWseeT35U65ydcbPlwue3e59ovW
zehFWacBa50MxDolqHVi4NLsASu81EoO7TpVxJgWGDGsdd6IE3c29ky36tml4HDe2MtE0q/DSb4O
KvU6tBTrAKPXYcZZB5upK8S4p8+ZgUesw0+vAgahYJmJhthx84O3jkrjOjbFcccIlUeSh3bL2CHe
uW1MInDjlrJEb5m+mng0yJ5eh7LYWQa0+vuwZrTiIVlHOPTBjHPhMtmJPFiok3XgaytHJ1eKmech
WUfCYJkOx3CaXuQEqLpXnaFJQI8iRslGjhbmMkIliMhbx03V0XJjmtR5rcOoWAfTaB1SWYoYLux1
eJ36EftNmYfMnHKZbyGIMKuVwRgT0b+OwA6F3uOus+aCj9g6Jg/LxDwNfnDtrGN0tI7UzjpeA3JX
9EUMLYSJLZPitkimhTBa5vKOQ51c8HVcRzq1SMc8qfRxXEf62F3G+3Yd9ad17Ec51siLetkG4IxY
DJxlRwjTDjjCW1cHuWwR/rpQgO/Xz/Rps2aIdeUoej3cZFkTURRgFTn5Qct+wprBqgJ2zdpiJMsK
U4fZJNibFyWVu645bl87H8hfwbYh1kWI3nQWCqi/9tHkMiOPd12biu8r1LpOZetqNRD31sP4LiuX
/L5+LZtYtC5lTggwum3XZa1bFze4HZa4btnnBAEv8S5pPBYVNbr6rkw7/SlftkDWURZC0+yHa8VH
ASBqyFkZ63V99CAW3+XrUhnny4LZBvX06qeKtTM2lhV0Snz/rlgX08EXAaT1HEF5m+vymhcZiyxE
OUttuS64/rrseuviy1TGEpytC3Hk1izH47Inp92Aoi9d12djXaWdKKaDlPGIOoPJxdZ5gtgcock4
yz+761au1g09FX2BFmLd3Ku6lfzi142eYIP8plj3/MKxG3FIDdQeMWjmJ7ViAmqBB4IVKQjnzr6c
VvxgXqAEVwSgCv2KMHgZQSY7Byl1tYWGxMZeLoBEYYOCpkWoH9oVr4gd3N5HdjlwDA9FDPTDAm90
IoM6m1Cs9FssSyAg3oxUYFcswIi3YiTlipfQcQl24q44SqFdPnMONMKFHc4Ou8jc7+0suS25qVJb
bnxLJOkSZ/cMG+pc0NoMdmlnN2jJ+yveLqp+tXmfe/FwmwQU9uQ1vEER5w+j714WmVJU35Zkibbp
7SRRh4fGZdUkjwKdDTcC1SpTfScGRbBea1CVE/Z3zsSiZaqzn6PbY8erTbnl/K9OkrmZhdunSqpW
6p5B7uw25kUSz0B4rUzjjdO+cMdR4lRQpVSG2XM+DS81KVx7kyfhmzSjN133JTbHI7lSLygIL0Sa
IH/FXD7EgllWiGMeeZ8go55YQfwtKmzeEWHXp96fayiH/HpetO15axxRGH2q/Py5DWS3NTp9Vnbr
fq2t8TCxq19rrBPn0Wk1zUBIQ967MXV+ftJTSta38YU/JE+Kn2ChwYyBOEMKZ0WGigmIic/7RnSd
OiWNQ+0tE38DFy5N8pc1PRlsTVCpsX1L1CoFdiklx3CPebxnX4p3wh7D+4ik1dM85z73SmIgnDA/
BnCZKFmrnHbWSh3itLgUQ3XWkLJbh9R8tyVIOpX3hc6pBJ+0QYWvl3/pGu86N2R2OcdyvA9KbhRf
jTmtojkCp/Em69LuSfagZ5akStqdsuehSctr3vZ+E7JiXom8RV7KWXQMUf2wJDIp56Z7n7ApH3uP
8KdjlDdHuzSCk+Hmz0oS/oHxeLqF0gNkzrpL2xXg9DI6KTe/FqTFPrZwBxAG0rq3OptaHc+5HxtF
Ilk4lB88G7wolCq8EwboxeybE+sWVzWS3xsdRg29URF40s6D2Hnsh7r85gXkxLlhRUZxn0yHqaO7
VxtjdUv20Bc7i50LZZS7amI/2UxGDs/r2W20JUvxa1tZt61NrhX4gCtP5hRXjz4l4Zt8NAmrb8uS
NtguvcvisY/5UhW0zquEZohE5tyuuo7h/4e7vI5YQJLkqRmTd2atjXuLUXWLnYtyxrR+J7qetpQh
/lwU+gNAOiPNIkx9NGKzevIJ4zsIlTtfAks8Z6acnwtkmxsM3swvNByjC+w3g5v2JKqhyYFl3Kqk
yE8xtwUOMBvG1P3SGaRzBog5GGT3aRQbjwG6HUo2Cn/nTXB5Viauahv75qgp1EkCZta0usrV4N3A
PMLDOeN1i2SCCE0vop4IUu9Cu9GFkfvtJuLuqspyvpgMhGFFC4eMdvAQWkFx1/mx/cVzigcxzO8n
O/mWdkZ/bxjD9GSDGX8gQRrxyQVhxUDZqUfYBi++rO2jqty2vMgqE8/OngN10Xq3SSk+CXOqzTtS
wfr82gbsCoEXdT563xTKphHgjfA7ZzcIpXmPOrdtHxpNqsh5CiudO1u8SDa0l5fmDQPA0PsLflXZ
c72b3VGzF/NWBD06jDyHC/zch2yJ6d7Lkh5VWaR8c8xvIJE6B2RapVKeWdU7/LWFLRHAbcIQjvY+
SxytHpGmGOOrJ2UcLNQtE5Rz9qcZm8kxkQn6tadGGpaNvsiX/FjaW8CzyjsSCYuwvetzwqezj0I1
sZK7VvTimxklAQGeqJl4Si1asA8uXs6NStpmBjz0LRC/3vXHY+fU/kNG/vVGmg0RiX6NToiCxx4d
8k1jZIbznOHdeO84dm3uSzuxzHd1mrhG+V1H/c9Cy0KLcPa/x0Odq+bLm6yd5R/8iIaKfiPNDc0b
2ywS23U7/bHSur8B2/gugnDHNJfq3X9HQxHQgwQJ5YbjAauunot/r7RWiCsaewGq9UWx/neydkg0
eLPSMs+TpcDjs77gjH+rE+/HNNKt3eltBDh18mzZXWVzxTkI4hUFJ/bDgiKz2Mwu3BaO+mAEcgcN
ODXMka6+jMkpvGgt5wUTHsRhGo73ttKvXZXuHCxrN2WfTs+GDJwn22iiclt1XCG1k9GfN5vz1Ug8
Dj2vtb4jV4gKKk/67dkZrIgWpZHzeG8Tt90cohqW4UzzoV4cvo5EPIOThJJ3n5P9mmO+09029MtU
IBIlnvhr4S2sHEQdkZk7h/gZKm3jJDRAkUHA9oTE22Qw60wSeLOr3HgcgfURzCIlLAGoBje4HFTv
q8s6SML9XE8kZMqMY8kRHhiw2UgJtR/HHJnNMFyEVWlTKIX8bGPpuSSNhQmUe8VJuz150JZelEbD
7N+gaUooLeWWo9ytY7x6IJeuhtQjcLW6j8WUXrR6pI90mFPLVOjyGPExXwVpfNE4dfTktJ0wB8A/
v3Whm4DGLr2cIC7DMuSrkuMYXBWqLm+UGjHExCgibxF/5ttswjUdmtKihjbKxu6miGp+LkRKAEhZ
Rt5Hp4sbXgOa+uLJ9IFoARnWo09ndlJj9427biQTPaiYUQ+tIYS/a0ozfddZKvEv/c6SJs21Jlfn
Oe18i1y/1FLtLgGdfZc6/khvCwZjqgOg3Elnn1XsXBY+sMW28iIUIk7etvPe6Mwc4qeYuN9nu7FH
th4iMVjL+pzk6tzM2+2YVY7xmg8RR6GjzZDik1SM1XZofSQ4gNYefXhdrZjUakmHwDChpBpSDwBx
yCXS1zr1CvpejfmztjNCZ8aRnoEt9Lr5Ci2YxnsJKG4+2k1BERTIvHjRYR9/LFwYfxhr1AIbLpWI
9SJL8kcC9T298cKpIIl1DAB1Tci/apuYWYiWrq66y9AfubqNjrhrz60LmnwJ5rxt4wD1J9AxeLEF
D04EbSLTCzGE7jcMFtKnt1qEl/hsKlqsK1iWrVvVOTOK4QZXQKk2jJgKolPhoATaJPkwPyCMNugn
ZZelnG50o+uc3w9JoqCtF3njpCgr5sxtNshQpqfGa2gJS4e8+xSmtWb0b9zgSxK0XUSA9Wi+JyNn
enbqyqYthHy3ElseyFVXWmg+q3RCAeOqSuZXdokO4rqbEic6ks9lEDCdiLK8jJu81RtlVOprR6aH
2PeuzKj9UTh0WZJijRiM1MZrt48xnIZhcWkBWlsHo+7cbFfZbk9/Tz715lUcmppikwYBJr8Vv64O
M+oVe+8S11Vs2t7BAFb68Ke7NgRPy235YjTeXO/noJ9r1HSRfCJeON35SItufLNs8y3rQHpIyxJJ
X5ayWdDelDT0M3kE897PdTAW6Dud+iVo4vZrF5WRc2AcGN+njcwfQiR/iCxGxzrh4EDek1T9iF6T
HxQcVBDQiAVTdOrh3DGcTha4jt2hXW2OnsDQdZjF2OYHx77iMmcH7BYiVvvhAbmT3Jh94Mb/3M9g
ymsS3pKD8N/v56uvnz6W1a9heMu/+HFB+2DOAL0/LmXvNwt82eNSxpvMLfvTpez+5nPrkksCGutF
hDb+P87sOODMS4IOPkwCG7Fj/p1LmXzHN5eyj4E4Coi8xdrkLOFN/PlPPrtG99geZG5tRz+FfMn6
nJ6OCGJji4QmvyZKBkgw0/mrDKrpaAS4THfdlBsfgrDxKTLK4upLx/FL81hdFM+pHsQnRsyAPmrm
kDshkN2jhzOIN5L4sj7EixoB0nisNmZu5FcET+TlIW7kzLrVWt28IXMBsRHUc9TzMzNBWqRvIXE3
IzF8K1TkPZdFlD1lfZk/ibJn9y0RHjxWwbDIqHu3vpKyG54IGk5vjL6bNEG3aXzVNZb2D0VTCAou
/Y7iTGM0GxTcU/NeUzSAZBr1y1LG0sU3CV57yt98GK6uJ5xm1xhlOR7nusMPZKGu2EfuOJXIKooK
UbPX1aC905C/xmn9pRiaPKOJBk0xZhKsHyBLdCtKk53CVVGcb+0Y+RAnvHMd+AhknMS6KbyS/hQD
0TxdeSKfDqHTBWwonY4PdlJRTB5qRdVdYefgWTZOuw2GoJ6ysNE0z9SUlCigACE/eIUZD5uy6KcI
v5HFXo6xwzE2ThIWztaKy0zv+K/wTq6hqm3MGUgfl1UMj30WZjdt65m3jskwz4ub2F6LKspy6PV6
asittUxxJIzAe0jbcvoQhkJGRyJP3XEjEGBy/kblsJdFhRABxDi+cwnqo6zMCogpT/N6gGYOnOR1
7CrBju0z51HOMETTljizythWgVSnjhX9c1H1NBKA3lGZiLf2mySW6EuaABGdZ/gBa5uXhv/Vburq
uXQE4vEi7lVM9MRooBmMOvmpmdraOMiWJphTi0Dyus5inOtNShcFXhQE21tUCs192qJ432iBgmfn
scx9s3OFZoAcfSogEUNpita9vH3C7CIfC4hvuocz1rKN79Tq3Mxe+H4EoaMTHMloc/qHuvtxki7J
Hf/9JL2Vb/ac5a9/P0a96DfspqTDcDpybBI19/uRupxuP6i6pdcg9NmHcN5/33n+/wi1OIY9pI2m
bS1L0d/ca9awuZ+djQR5LhZKE2djQNLf2xy1VGOykRlucssIl6RbfJ2UW8cYV3Z0MFl3fTob+qLv
w15dk0MZwQB1I+AIUjw8P0bNsL0xAPS/1YbAIWEatbjJ7KqnVU12qIeWPXyRKVsRaDjRJp/DVrOC
G3ohL5AhJ+UylxPuTLSC92iUff9iToq67pQ0hWkTNHbp7tyoRg7tm8q819pI3pfz7OHbSMIF3iN8
a9wg+yEAn6HPzk8EDHnFJctZAtDTNuOrRMfe7OyxwYxDrwCOvFSpxjp4nuEXe62tqjvYVeadSYPK
xFEq1j8k3/U8k5DULHLCqbXyfcRXyN3MXpHmhzZPU+cpQvpEqHQOqupiPOD/jxn6njSeommjY8Ux
F7YdekvyjtyNy2BnnFkL7HyXD4nz2Fu8yG01kTy4sYLmLxJ6lrX4F9NqsHCwpEFiDLewhwdvYlcK
YaF0JvAJ3CeqGbA6RGYbMUg5nHxR+PcZh+NOeEyCQDzBjdma2qdMK0UTaw1BeOIHl3+R7PUHH60F
xYzclfWecZV0yV/va6uoY5kMERlYkIk3luGPRDIMIZ7JUZ9tTD+Hn751d98/xz9nx/6HxyPQMXB5
UBpFbOeNuRvLRV/Ys+LxxnY+dCRXvwogr53UVfvZYqX5rlX4r6EZy/P/+dsEfLew0XTRMYvYIEW/
vr6ubvOQ9N9wRzjtSIhYPJyJncvo1xXFX7y0/2DqNnEqQ/Audnxm/18fqkV1s7TehTtjwouG5Kv6
nA71/FchNH94GI4fRAH8r41N/g95o+mgq2yO02AXG1j0iMdUBziIYPPn7xNNfb/+5og1JNo3pAqK
MDZezdtAmHwY3SGdB3erhWj7aO+PnkGidjw407l3dKqekYaa3mvhssETzwReyTBgU4ad4c8UqL0b
j3ucHjeaMcwkH8fbcYDER7I1uOI1g5CgV9iu8CAjG6xt6CxbDgLDqxmXJwhv42uER1ReR7Fj9Cfq
2Px37oBmez/rjg9QziEJQ1O6IOEbfJjYh2btEcQzhMMsXxPLZVDa0vwyyYPvZRClTHM4gQ7oqIrH
wTE4I3QPp77LCruOjnRzCPe+NKhL2WID801IEDgfuZtJO6AgW3ToAlApdAZ6cfD/PvS2glyxVReV
eBNaHGP0tnHug0sbpTfFh9KSFf0bpd/LG2vmbN1pv8tKiV4nD8RlRyAan0Qpc3Mfm5bODn2Q1rSd
+8hUxZXsTR9MFwFlcSMGs/affSl6CseRbnmfWE9LUv8Ag9QxCdu2vDSrUryHYjDaXTQjM3s/Ennw
ec7M4t7Lye9nFFZWqu9mJBbZi4ySrLl3JtX1T2aEbeMUpnmVXs95WfebtihlsbgDBujQXUYss3Vw
WzF1Jz3XvcLyMGb5S5xObvagbK1qCmKbJL2Zu9KwyaAdu+kTgpOSp6JDFd327I8EdMqwSQ48YljB
TmBC3M2p632a8qLATBxPwwb3stdjvMra+guO0Jy2gUzHYXcCt4uczewjEvPgVhrDeMY94Y8XhTSh
8i3NHXUYa0XBoNs4Uj+3SVe5jz129/EFcWFc7ts4HPGByoLwNys0pv62UHMZL/SnKsR7RjPHPxMP
0VDvDT9M3WNd4Cw7JXoILMTSgdfbH23a9gx9hGaT6vNc4yLGnqNhQ7dlGKU4D8MsWkbdKk8By5CE
QF6a1Ea33JC87T22SnTyBk3vseNke0a+cNjJRA7yDLkdHONkogwkjJKYattq4KTiletF7VKKaKMN
w6F+nGefbZtyTsqDamB0T3A31etk88nczV0+xJtOR+W4MwecPCjrYiH2ad5hX8+GqdbbYGiEPoca
7GJf1N4c7V3TSIeNL0IklpOIr8wS9+J+dLwUAIYXHO112FpYMwaX9vQsqF349hG5kCFKgt86CIKE
5hEHH8dYTkYKolhPSPeTBAeIX6NNvCIuBCmQGVr9dErs2rvMdGpT3Y2j+UNaBTF9tA1uwR1a3Kw+
KJUG/oUvFUVmAfJ18wze6tBODl+9EHtheW3nFE/c9hqK8ClJRts4VU5n9ojzzfKm7em/4FSqK7rc
pYif3J7Xu0VryBUTcttAflld5sj5enKbujCw3keO5CnPPm8xz7wIeJxFpJKkLJM3o5GRTyBHWOPo
RLFSwTnkUmzGnE4oih2rM2EsChB615VFER+KMAVCNIK5lu4xHUphxds/P6LX5pGf7jbXISglYOP3
Qi4cn7jRXy8cDhJdoo0k22LMwHgQxObCvSG+S+X7rg6i+mWUxjBf2FBV6dE0YvuDdsIquior1esr
lZO/dVTlaIZbdlna1JIMd/nznz/LNxcw+xjaNsKbLYt7kYT+N9lYZSniJKXRD3Vs6d5Go0nvfCdo
RZ8t4y8u4LdVLetjkeHHrcV1zyj+5gZmpqw5HoIEP1dfHkAWKdODUtq5duW9TKSuPNToN/lvdnwj
QsPcVyPO2CZP6os/f9FvppzlibClLqsEmj+bJoxf3xkyI1pHL9Jpm8gn/8SFE39yORXHTSrMILoK
G+H+VUjP2/ua+OUl24joppCyjrXk4GfkJROl5RquO+wsNUw7XXLGFmP1NyOHls8c2TWrjjBgZX2r
I+whBpK6x1dQDUu4MknTxz5Cgfrnv78/vhbXRqVI7uM6mb7NwVcV008hUyRuiTaJlXDti8Fog89/
/ijLrPnL92cJ2WdhIz2GDyeP9+u75LT2AGVQAEBRzLv3IuVuvbqwDlEVcU+E8QgD4Kbfv7X/cI3/
IvLnp9//H8Sz96hpG3buVU+7Yp/L3/+xgtu/sXyz95I5HRKd5fIn31FNqgaXAiYSzUEvPb7YfFT+
vZJbUI8LnwjQSOQy/+h3qtH9jUqDZcv4rqtlpf8bVYNvPo0OSd/LIy9sJzgpz+TXz0ngcopatWh3
bVO711Ygs3Nq2vc//TL+w2L0hwfhm+uBjbl8gTkx1t3xJ+C0Y+k0Qs9pdktI/NnDo31SahJ/72Ba
yqw8H/UVv0wewnubOZqFrVFxcjU78hzMSzDapwSZ0yHtjeJQmYb1HW76r9vXcgP99A37/nDwx/zq
yKULl3fo5zOpdVPRodVoSFjSiMhUNGzncLKwLnsDNq0pPRNCFSI2cv52Q916EPLd5svtkej/5m6s
9CLAcMxmJ4q+uIpJQjk6EHEb3N7FTs39sEN3PV1kXjv9xbX85sJbX3PAw1Jw6fpsUc6vr7mfkFTJ
gkeOFKbKYcCm05MmQnGBjv8CUPjjQ1nEzXHbLNrx5fPz60OlRCYXPaFzO5ztwBYmM5SiQnXrYS/Y
/fnHE1jgD+8laQyUCvAhRDGKmv3XB5NsF22bAjEVSJ+Hrao6SZJrED8iJfbLPYNg8yEEK27Bchwr
pR2cbMrC66joVsJBaZUQg5Dh0seP04sXuP2k2jVTnn5DSOJsxrIM3o8qr3CWjjRLoKrK7JALs3Fw
stcVuxgFlm37fqJn5p3bi/6DYSXpk/ADB71MPnfWVgi91JmhgBbbViS2t0/ccagOYQzdKi3XvEpC
LxVbfxaaxm7hU0HcKShFC8fIi8eF/lnMTefuMYYULf/V5sbuEzv6xiQfGVtftRNIvGqpfUpKX1wG
mRVs/cqcXkXciQ9DX+h3aBLEt6CK+2LbUVz8BdhKWRdD1pJ1qHUhn0Gd54IKyHLRIHbzcwrk+zR5
k/ucNBUCvFL4I1t3YKNLJ27CeM1Ca/qM2M5Kd9IbMos5V2Y3qU8RMtR+gL+SEsSi3MesLd3Oo8OF
qkzhjfQAj/D32AVbvfM0yu+Ni/y+g6Mz048tYzXlBX4CWe8NvnHZRexVu7LW0+faL+OvZkBjaZ9n
itKGRiXvzaWq3RzSFt698fynWTsD0y4lrF8QkIHQA3yZ15hyCFnIpnmvAzOm8jxFOzHPSXLb6Mg8
y9p2O4hjg6LnpgnZ/RlwKZ4ZoOx9UoZoFSbWCJJmInsZjzoUd+dRE4wqz7+xHOw5Gxll0RdcP+19
apoEz5jIoRChFg14KJkXmGkQg3VbmP/sRcCkQDrXWkT7ISsblMwZ3ua6zjE5YODxLnOHyI+DRTyN
SXZiPd7aLXFM+97CWmWmsT2fEt+tdrFQpCVT7ZKfNK0FX4jRQ2A4TrOmY8miNgw7pz9+Q4hVvRRD
Nn1sZdO/M8xmrjaIztBKcyrj2B6t2n8fespe3HJVj3446O13rN/F1kFqLQ8pJyXZJ03IKpj2n7pQ
Ow+NSZ5CWs39N61bqO7Bal2MHKV5b3fWX0Zl2ssJ9eupTXsvRzYYJeWegGe/ftNJ+UI/D8K6m9S8
zUisUlN4HKLnMraxHY176LtNS56O0fkkYD3W6vPgXML9blV040VXo7wdMrWDjQrFE3AN1QeHsS2O
64H0zxz1L5TVP53Nf5ijHqcm/fjzHLX+/e9zlGujvsIvxIUbgLIjzfp9jnK83zgHObgX1dQPq9FP
LiSLCyvgX3IGrpTyjznK4edZVgB0ynhMGjV5zX9jjrL4B79+tJg4XJ/bGL8tqZc80WUK+mnKaTtk
B5k2EFE6BvqW0W45fBa50p4O9SIiym9Rw8xOg0jeVESUb4vM9YzXgqCddtusShozd1HVwCmisNEk
jRRbgvhIX5z7TpN21dik65IIWGNziY3EuTQcm7r3AlEYVtzcm+gTWoQ95TA1aHxWvY8DZhCfp6ho
EQJhPkj9S2dIsnd5IwwfrVFSoKdVZo2NmWZbBxlxhXRrxICLMFSl+8nSqvzsyxJWEW+99nLrxbYS
jbDcIrOqe0wDtFFE5VdTYO8J0y2Rdeok8dJvRHkvgs+IPFBsKY4eTxJBLCb/79JQ+kSWmlrURLgw
VwGp811Namuibq67aGzMu9CwxKcMcB+ZlzfZDrBrN0LMvqhCduWFX46ItiZNa+8ioYU+KVAthQrV
eDiTeycBrD8Q0zc9FZnf3pLnwbUoCPkbxvgUwAh9bg3/pRLOjY77TR+P3hUl80fydEmJcr6SrXKv
kKOmWxBJANlOceQpy+RWiiSm+uraANjFX9I2pOC2zdVCsu29CtW7jIwr7torUmDJjfT66dKb6k+4
xK8gl485Zyfx0C9J5R6gh91t07jGlU01czxH6aOveR4dGQtBe0AxTgAWfaYYaPKSq9rtyne9DF+b
BbSt0TcNV+Eo2z3fnO2kokM6GMW4a6rgiSy4g3LM/LYeA7Szfneh0+jYBpPCREYIg47GZGtROkdU
zqfAj8p9OmLHle5ALM5w6q3uAkbsHPID9SbPdHXhEW8ZVaF99CL9Dr8cOX8OhzmJmlVqU5+azACd
0Wi1/8femSzHjWRZ9FfKetObRhngmLeBQMyM4ChS3MAoSsQ8OWZ8fR8wq6olKlvq7HVZWSkXmRSI
yfH8vXvP9Qa9PqL88unxPUyDhGvCg3xwEQ84ZWQYXinTS5pZ2g00lknf55lodnWItCEK+A51gFCG
fqLnx3wa90pdRBsoH08s6Z6DQuI5cWtnD/hg18Dfg/BgmXvV4EtYzsLd9rXyktRUKSS3XpcJzJta
vYf1cjPh1sNdHRYrSrYjmRY50kB5Z9TPoWx3sx0ERP3FXpc064AryohjRcpIN/ulrhv3ZQgH0a/U
JfZYGwAfA7GAHJBXu9iEzWrMcmXbQbHp5XiObZABLk8NvpqSXE+VRmnrrqOEDFsZlTvE+bd9DR+m
itv1MLfFFuTsA9qCjRrEkKzgfV3pLUSastOPkHjQKirtfTPZ4aaue7wy04xMfRGHLso807oBBSJf
ZsYKt+NM0sxGIDhQ9ui2Tm3ZH/u4vuowWSdrVMbF64QB1+sKLPKZHoKpEHGA4kKKdFPolvVoDmF/
k4ghu+ZL3O4cmdy7uAJM1PbBspIZJdo4Z0FEaJiAHqegKuONCy+GTvoweVUPAkymfm/R7y6+xalv
iTopV1pX5vouGaz2WzohsWFowXORcPftST3r1oQPK4pccUCroEzbyiZHJjuMbXVljN7UR7xxUCN9
LPjVgCMg0Cqfphfi11Kp9lmmpAUPMvGMKGcdHPAJ/bm1M9JtLqC3qMYA3CTGXX42ncLaMcSz8OcA
hQ5vppJLOxIMT6/1PrVZXhd1TdS2D2oNBIZYtuqkmsGBlujTZBeZ8oU8H1BMlgNvttwnmgq+Eh2n
ChKg0F8bt0WyMxQOnVXpXpGqeY5LlsgU+ieTl1K5NqzoQLDtOQYAQxpQueqqzLhkPYTWFBMiKx0X
WO1xiBIDP6Lq6WCZ6NobQEwX1jFnp/f1NznkwZuM7OfMVXyMBz2AjpRsYrVCsDYGj0E/XbH6K3gK
cC2IQjCsCtx6n/T6mRJUTz2WH2yyDfLBlzJQiktYgE7RsMevpcGgqkjAxfRnDDBSrMrUIabWVtAB
opXBKFg6XptKZ9FthisGbWxlTHBO6XDUkvmqMXrd533hX1mjSnhmHXtgWyLMF8yqjwwjstXiz+nI
9ruzW+jvAH+ZaTIeM1PPJSuoI6wZ9ai61Y3KPDOVafdV0DZry4qcYVfViVyxT3gboZn0Uw+ivuFD
EpZN7sUTSfVoZ8xgeEIK3O3yqbiZ3E/A1HYlBPqxryvmQM1pZjmaFpQ9a+MTmA8VDFq3L+TJnPej
C7Qyqy9pDb0MUEjt6fBX57L+FEoVjTXoKG+ZQPt0/I+oBkevi1/HKSQoLQrNKyZUxq2Oavir3n/L
KnLO6YDALG6a9DpmAWAydOO2MCi1cdsG6cm2GTOoVX2JZwMpUW6pz2ZT3wJxPmWRfms5L1Vr9ic0
3+uxkTs5Bxd2a1eArpqdMrEOW2WdbQyIs1/csLtUtnkYIu0qb7XDlGQ3qdgjUNuM2IVriLwhyFe9
2IyyXEfqcAUI9hROWucVmvIwTebZqpRL3fLGhYXc5yL8VgGGCfc2+0pPmCBSYyPbUMmcHOWt0m66
MlvZTbahcHjs3Rm0r5Wg2GY9dqvUXaER3xp5nMVrsj9fK9bCsroX+heHbXMfGSuZfO2qchViCkJh
t1HHAfrLFTIjb2QvUxXhPUokXjWNGr0FgYBdstHwacY7q8VNcZcr8rHu9rFIdh2fceBAfEa/ORZo
ggo5uq2su7He4Gnc5UV3tuaz4TzPDet8FKNc47tv2Z7tnJHRXPHaXlODellOVhuQq3qGhtINLPUw
74mfTRtY0XF/aMS4a7UaHfJrJs2LE+vXUV76KbhcaCc8RhW1x2dTOeW6wUyuVjXKBQi7vXuVd73v
UoBl9hr79zpzfWF8lSqfTyHi666PuF7hYSwrBmGz5cuAHoDS+I5Sn1waFKsgHPoe1Khb3pDM7BmR
wQBJbCJBbTK6l4oBdZMSBmJd1+Cq8HuWbKOjRFwVJbCeemAuQGe/uknQdaUr6urF5CUHz2LovF6m
5js1yPezvjWR7Y29jj+9WWsVT0vG9pnd/2HoMmxqAV4/x7wMmD8xrmlBy82uyoMVzg3ASkXswX8W
h1Ix41045aPvdBtwx81VmbS8/0X7hPNW3ycLC3FFFGzBkh3E8kYM8W0uL3aUlLs+x1HT1fNFOM1R
k/1RtL7UnWktEHTjqM1tlskyvTVxH3wadbffWSF3IMUI7noJrp0SzfaUXrvuuA/5EXxa7hpRyl3I
RMebTLPb9QUsWtR6G0gkR4kmASrddHLU6K7WwZkiDId5ofN52ZZgRVrPGCqf/9OWKZ6MYogO+Hp4
uo0A2ri0eoFpgBaHI6KXSFh7204eyzCidBz0u2CK/IgCTK+BsdjN3jCze8GRC0kwoGKpW7pCn4y4
W7s0PVazOBvtTY0LZJXo2brqdFTRttcxeltA7kM5nbRYnbi/XBjMxck+spWErwbwLmcHInTazGHr
90nNw2t47sDDGo+7DARglKEsHbsOTxRolyDfVIr6pOOFTUdtHUzVXW6UZzLqBpDN+kOjysflpyyZ
fcIldRcnyrNrpld2394qmvrWKv3DAFOabz32fhc9fFsDkG6pli7zwCYa3HOdJZt8rK/UTDsoeo5r
BIwYMTawF8SdZjQPI65YvfzSZLxezKlXjCSPambxBFjPWjN+drvhsyPtq7BTfWsuAHSNFCIi3BZx
9TCWwdnozF1XhtaGeWG+qmRhAvlW9YeB8FPPspTAh0kx8bMAHU1EXAqNIs+M0mwvYsO3o9lTlS4i
8rWypnUe0tVIZgdaYbhhwxB7NfN1w3Wf2z6Wxwgo6U7a8YlxFLnqsd+1eBv0DK/IwS30z04wHlOe
k3bEtBCAhKATxS8qfCuT7iYpnUOIUkLJKzDiwO3Mjm0WpM7ZsSZYc1OzKyr1hTHYmtAUaLAkQ7My
JnCsDewdUfMWtcYBD9oa+u2L3Sj3bmDfh1kPq0dbIW4w0dCPX8z0iEfTXRkVrSF2bAyc3IuVEB2P
DRoH+3xMXHUVzqZ5UIaUNOYRmL9hVjssU6xAuhfSH2pTgVrOfFIHdcvY2xcC2P5Q2YB4ho1tT7ex
He9p2ZwZ2MNQhv5DpcIK49dN+ZylFnSkYD3AvWcns7YXhYeZnVDmHaL5UqrVyjaeSAT19fYtLBW/
m4ubeOqR43WrspQHO2zXI9fIKC5qDqS1gNfKTgpdGVVVqN7MwtrRYtsZfNnSEMB42q4xBD/TMLtS
LOVT014gVN7VZnTVhNFKC18GOyQDYHI3oWVdpVG/TtrhU9nrsB5RxWJIUNL7anL4NuhyBnAZnpNm
sQ/HypulQ44k/IB6hhFrE05HSxvNbA3JYIJ/OtXZaxq6RncKbJMyT03LKNhCJZ/IpEA68Wh3qc0i
aIxG5dGGCl6x4NIpRAEyzrcKpJ3Wq7TQCram3qSC/Yc2vCXm0si1Qdwd4kpxKB612HqJKpk/u2qT
G2x82vwtqgBJr0tiFdBzAzO/gzECkE0Np6m+QgGX7PV3TTIylAJ/hWvWUM/edcvgl7QL2zyUIpOJ
/sRLLF1ikQ9a+YJUCf2zeNdC20FoKKsUtZRCN3LRS2sgUAY+WMioYSRDm2twjB/0d5212tF5WLnv
+msnaRTVy+tFnG0vOm21DMaNbUkV8fa7kBvv49l613YvKu9OROqz/i797t5l4EjqFo27AhbNr8fC
jyRVMm5eA6KVky/sEADIKMuJR6DjWuUyQJ+GKuBYcHUprd416Qogpwd8VyjVWfPDsxn3dPu7dy37
sMjaATxYmNDfJe9C7xprky5K+Nkhy2IdgGA/84sN96HSVadBKAT9Jmzf73Lb5qmJF319MlbpPYIP
82Fe1PeKuQjxZ1W6mYfudJHMaGo+LCwothbDqPJtxQ6XIHMxMqo3URLntJqBjc104e0axXVvoriw
WTFsz+jZT67qVlq3AaqWe8xD6Fvyqac7rFXmoJzoZcJIxThmWpvGKgaGbYRZpL4+F3jOTCs2hxVR
nvrFeHc64YG3Lw5QMSwBixWKshJX1KwtDqn03S1lvDun2nDARRXGWnKntUwqqQcWn1VFxxbN1WK/
ikFefdLePVnZuz9r+MOrtdi26Cbj4MIxSKubKIpX2Nc4vPp3txcqg0LxpncX2L/bp38IwYXJGOx/
F4I/fmvav61eivSHFuryM3+0UGmUmmBHnaVLiRPjfeD8L9crsGmViE3CKGF3L7Smf7ZQxd9NEwES
fSpLR+1i8q/+2ULV/o6CUlPRZOCdQ1H5lww2lr00379rzguaRwb9WJLKLZshrvNh5melvV5FsYPM
yU1JMzM+tbrVXVfxaKy7Kg13Vk13qUexBvI5m4/OPF5jjyEiIldtTDmGLVc8kWi1VevUAcdHF+Tw
gU31+Roe34i0KakZ5YzC2CLfXOsI64692qkbnKEt+8E6WDUtSAs6txr72LT0u4JxjWspdFgM/bgw
lLBN1KW50aNWOQ808BRGS77SE23Z9lbyFjDbuQgiUx5TBUE7zRvlhmGXvO6GWD3YJMmczL5lk14W
U09rtJfRYy9q+yh5caGL9rQKp+TSJwB0JwDto7gt8nkzyYG9t0XZGevyycr5zwq3RbHeRgswCYuc
fWLavRdZTtVOZRnt0xe6oVfoWq/NsngBR/dczPUXKanIRedntnscgupU2iP9wuraDq1rDC/XOclD
K1Ofd0Og3bOZXStWtbUCf7CvoX7cRbK6I81ngWvaZzLnfFYGRiia3xABlGbj9eA8Jeh3dSaRUmZb
Z3RPVjOeeshCQ9FVkKSU5xql6KoR+U3bhHfuBO0aiM9zO9a3Zps/Ws58ilL7yCD1c1rOj0OT7QON
lmzZPKBS9FGwbfSK7Xwo+YwE0P7gvBNP8LnJ/QHf38pUgkvfE5KeUw0P6mdS18L6G+Ms1N8JRIXy
Fvl9yZciPNqluxnJzvacUBxNDRS+HTtXkZa/1eiEVhkcCMU9V1Lu6sa5iJojOuV6tqdkFzoJYkHT
Y8C3bpMLVmbkf5cuNP1aBi95Wnwt7HmttDeKSC74Uf1ppiRMvXCxc193qEcVuZnnz32xd5BxkiVi
0vGXQPvZzqriBXfnLmW1RkjgzYbcum625UtaLCEqT0qmbKQyb5qwfDCD+1Jn/5HdSoKNxg72gEi2
iuIlUXwdK+FecY2txLTtDuKst+YZG9tZFM6mLj/NzWNQdHtDymd6n+sqN3dGlfpU0VdTPx/s3HiO
ZXhNR3YLcOMyIYXE9sCRarjdNePBUM8gUDw3vXYIqn5nVhiYIIKM00Rj1YKw6mxrIa4YwYRnZ9QY
keK6Ei88QUesSRutVz+ngiHwrRZxn+pdEQT1Ku+HN77dN9BZ4c5CknAiWJQ1WwUahcUTMmaxKizz
aDjg/Kv2pA/uAdnmA8kh66atvNG+anTTc9IObv2t2/WPGt5oY7hyKC/MI9mx1Wqwpy10xFMXpUdp
fUJ0CrE/A4wNKIt2u13oWxG3ftOEzy4UT6ry4GbC+GUvr17kuPdav6u7W6P+lk/gQpONZCcPC20z
tr1nlvQMnL0l6w0xWSe9TDZW5V6VlotvekdYgjcAjSjjiF1FQZgTsteMza+eX0xFPgGX3E0ieLAL
BcREdQKJQgNBcW/QDx8V66YPay6D2JZuuBdD6A/ztsilPxX9rjEb34yeJ8O8btqmWYeMJik1PgV1
f0Zh9+ioxqvmJCHg8MGfC0mDq/XZlZkA3jjncNs2ZF7Z1Q6ve5RujH4poZfEHiCWYTLS7TTcB2II
r3WXEAxlQZc2MeEyRI6sLA1frvZlcqbtaM3r0LU3s9zWPL4S5Imd9p+EGtJjlsFbBIQWYR02QoDY
WOZIkiQUoAqDIxEcXytVV1nHA7q9bOlUYWAc6zdEM9/R+BzWGSpbH3NR7AFEch8dyEss+NWzG0Ty
hF+tupJtVsO7Uo9Iqy66MkNLC9kGDUpynJTeuXTA6GnU69HWiJOvZOxcMK+cLJc5GAaa5Igc42Yp
mFalpvFw2LucH13Bu2tXrSY+p8V815rZS1f25ybLomMdSQVjT6HumI31pxYDuGdNRn42+ODcmnkj
rodJ1wi4eQqYhzRBtkbpuR4ScJ3xAwk58bpqCGRpGLhtnRgbv3s1uPFLRum3Sqt8pr2D2ylsdoE9
3bQ5HSjg5A9KPvsp2+UszdtjsVVSejEgBvekHiUrO6Qd0cjAXItgOLqZ6u7QpyL/q0u/DuNH1nzI
btMdcXYokONtppZHkThPddQ/lEaAzFvaDzKu2bxxswgDQqtQd6e8uI4Bjy/zAvYepkZybz4eelF+
pSX1Onf6PeX5kaSj2gvCdEcQ2sVQQL5pmvpUWVXwUkkb+QIi6jbm7RgPRb/mNV+xO4NCQalPykUV
0hJjuNIWvCBDJx9lx/ZMzSU0bc3yVTV5pM3Y7hU9CfdA1K+S+YXe6dMA8I40mVEm2zx32BukAOsS
5auaCj/vAXgrxLKDhAfAoIMhamemamZ2LqqJeoNNprXsm/v5Se30N2VayNmai9kxAR9h6iEMi1F2
zB6NE0aYU5oF99ocPKdDcANB9twX7tNgDC+DK64RbW10o/0ajfsaknuJkxOE+Knlo3Q/1EaxBceA
z97sVTq0wPZFqRJqXrLRiyorP+En1VZJ2rG9Hwed5Tu7Q2M7rvSBDnqfNWfw0IR4NGa9weLKFBnV
rSfcLNiUmdZdtYix/HFqPxU1FJ7eyHBbQMNhp22HpzhKr2KL7zfQnurJJHZjrRh1/81QWpT5BU/D
2EkLGZTpYF4jG4QC42thYV1x0/lE1PciMCL2HQx5v0eHk56ixkrPRL+o29jQ2o0jO4YMTQtxngZw
2MmdyGW16jSuMhxH+CJMKSxnZBRgNNvBKrYZnhVP7Z6q8XMdGycyzhSPAMJr3R6gZ4XqgfLCZJ1y
7pHqQ1yS+5FlBLz9TgIxKMdWrnRDPYfpF7StFoSisPOFOZ2dob5D3AF+TKE5jYH6JmUehCsB4kBa
HCYCeJwoIKwWU8ym0ou7eoxOc5FoLGxtxthOVgcMzs4RCwQSqxZ3wrlymvGqdcYM8OayetappXtJ
6xqbUmPCkNMcIDfkUKnmjRNOzn6Iqid8DSEksV2jJsrt7Ojug2sLgBW6W4EvodWNxI1dnz9m3PEB
UP0WPVCzjWr9sahs2+8b5e2/8tLVNYVwR+o/+07p2/2kIuh3lJaGrtLta0b5KeFu8IunKyHFl7jJ
16QGwhiLHo2K7WX8DxXiv0Uq/yEsxPX/+y7r87f82w/Ygvf//o8dlmn83dQx0yLKBA37xz7qjx2W
of0d0RF7fPUf6hWO8Y8d1ndoXE0AOiCNFpnAuwVO/BVNCgytHzdUS46oYLqI7JjNHnLiD5KUitBO
yOAMokuGs8QeJdTv1+S/wH6rwtaldZFl+CgSYs7IAjwJM8wBZtv5fLFnO4OkR+98CSITSr0VOg57
UhDmtlqD2iKZ14ZSgDOn122AZ+H0mNLg+uyU6Rx7SpCWjw4Rs+aqG4ZCq2iXlIrNzBm1rEMTVV/6
B4F0DEbZUprkAKzddJr4SyJ8YA+aFZbpJsxqtC4euTmJ8pZmHakjdEIiDe0pyF4sXWyYEsF8S4lF
QwEeYitGd4AvhiibhH45NPboBA9fGa6yIaZHRkCZoG+ZTQn7LH12mmuTlEJjH06oaoDJzRKzWzUh
1XxxQNiwMYgsPZSrgn1B5Gu2kiLts1NTeFNakoq1TQa0lqeoa9uA3qca0+gwh858CUrTUe8pNMxR
BY2ozzptIpM8jOiYEFybfyJmrO6fp7EZ5YPEkKh5lRwZU5LfGeQoC6JUJGvXhWiee/Zk6dN5zhg5
37hz4D6PeT5We+REfXQ1xqVlkThjWnoi+aooZAtsQk4hEV7yhzcndN6dOvm7bScI2fls5D8MPeXg
8GSw2lUyzNmMaYnB2hQAsJ+RpgKmpax/AwszQVzAbtgJA1ArgV0P5HXnVr2dk6h1+3Wo54XNHM1s
CaeDdVQygWGLWwfpq+iJ2GBnkEB9W5G4BccvsRwZv6HFUcQda1+xnWNbEhehuOlDAJ/vpbAtzGFM
KRCtFC3ViBok2bHOOvi52L5kfmVHg8pnqLDNJ/xDUt8RC2lVB8I4tXDXRBB6vHI2Um/u3OxmCBD8
tYZb31TEgGd046m9YRchPuHj0+5b0Q8L3rd7ENXgPrVqXn1hgHlBhmA/qmGCFtVKdeOm1GX+KpwQ
eZGhd4TXCLWTT0xzYnkZEyN7qtRRvatDWuwFA6jPcyjCqzAUaG/Mit2lV5tuKVF0FJshVu70qp9X
aECy4xRnNCCMyWyfB3OsbjIyIJ+FIRn9CxqdxGJ0RGHALNY3zsAUtFX4NuaDiI+kxypgn1RPL6pi
H0SjujAs6IyOFNG8zW/sHUufJihbo1m9R8TLILET1skCs+XlMDduQ6e4JTCEOX1mjG9MHeVxmkrh
I4o2PF6O1DcStUvvGsJuS88dTYyLqqiXQWQKqssno1i12EpnOhDQNkjSQ23GtBfiWHOJx6Rz4Wx6
l2yVc6ZqI75ACzzjE89BMnwVFv0gEsTwTp/7Ps9qVMChYn0Ok4YMg2QaUV4xWzapzKI5KNaLYkc5
z2OAeg7aWWxfXCoXyxftQGeHXNXoLdUtJrpKYFW36E/c63GM5ReHlDUbFJNlR54DZLDlb4rLB5f4
E4upm9LzS8B34WFy86Lwpdprqi9SDKGAKY1EXDdDG7VkpWpsetVQFU+DhnbF1zSdQlEMlUFyClHi
NtE0ZVy85HBP5SE1hjLZKdUcan5m2czZ8jkK9XI1uuTCPOpW7YzsbPtSeHC+ErDOlQOnKhhlM7eE
H9dW9s0eCpFcG1VdVZtWL6VUd3Mtp/mOggDchlvXIjvKos25Og3dO1CtfY9y4bsv3P/BwaGrGoHU
sGgESfN4HT4I5Jl3idS0u4BJPUgEr7ATtVxXlWxf/x/Hwe3nANMDt+R+MBiYgzbOtg7PYWbw+6WK
humLJqPe+/VRFmvGd31GIBeL+Yo8O9cAGCSsD9aNGVpoZuETXZrZ+g7BOeIlItJvKWVhOZKfcQXg
q7j99UG1jx/j5aiLoUHj866ht/8gPc6GwnW4Q8FKoKWknhyBWeQkCPpEYSY+ZK14y8gPsmhZuzVj
kgq9fKUa9qdf/x5LE/XjydvgPLAtOiyN1odLTBS2DZTaJKmnCGkIJCHUy5QuqTPJ/a+P9NH2o0Nl
0gzOWLg2Bj7x4YQd1s241BCDtGHh3ptzoG3mZtJOvz7Kz+fDqH7hLaD9xIojPjyaBZalHhkE+zMC
ar3GFQhfwyI4Te1Y/eW3gAa87gBTIboAoApa5u8VvvNEbir00mBlyqA8Yvb5Gg0i/I3T80/OBycK
VhTbMOjEv8uMv5MRI2RU2cIlKNOVgOInNBbcEulA1yIlh/qvn5GFNmR5sy2bOvFDgchs0yJ8XXVX
FAxPiopubw7T+DfPwZ+dEXUovBeeAbr7i3D6uzOqTJhKsTG4K8IfyWFnOtimx7QvkEsWZVP3618/
EH/y2Fm6WPyiyL6ZaFFof384a0JIyUtI68RqQK1gzfADZc78Xx/lg9qbA1DOQwpdVkQOYnwwWBIc
4Q5GYbiriNgbmAn0Ea0FSSvhaB3KQv36lw/HtoABjAuXDCDjh3fJbh09xgBs05NW4seRrf1RyVxx
lJ1bnvVpMo6/Pt7PSyTGQxptpH6wGoNA+PEihjPdKRxBNNZd5AvEFr0Iwbje6rUzyYTFSvT5b474
81PCESEQLSwTVdc/OlbDGPg6Whx7VYsSjKBd0/HgOtA9TOu/vP5zqGXRWDyPhId8eOpNo2jAzY8A
LZsR4UA6DFA0RHcPp63chFoSP8Dt0n9n/P2zE+Th5y3QdI6ufVh4pZWFrCD47/GT91uUBI0vqrTe
NBXb/V/fvZ9fAQ0O/fLFVhmpcSN/vHs0/4qAohfQD+OwY4xTnzqz6Xe/PsrHV2D5oOk4LpdIGIs3
4ePKCzaBUTGsfpn10ZdUpsrW1fLCb6esv+SMYX6zMv7p8eD5qYbDe8AC/ONZJUAzJidhSOfaybSO
DJluu9iYnnqWFXxXdpj/5jL+/BJQGzAvdfF1sJcXyx39buGKu1npUcU7EIowRIkCiu0KeFF6b4hx
gGlBiNGSyDaov1mV//S4rCrqcp6Gbn840XbsNYkbi0/AkBv32ZJEBcevvCmk2b7ClevvyE6Tvzno
z8+MsIAl2UuGDmXBx7rAiAnpUhoXEEcsmXE0map/EWSkrn/90Pz8FjBfgZ8IM8F1l5nyj9eURmYP
rQlZkoV/ZQ9J5itrULlNXLID/x9H4pbQcOFgUBN+PFKfqJIuLpnSpao1jJlo6K2MuTF2JoKX9DcH
+/nZpDamEYLTW303rf54sNEKZadZ+MnKINuKbLa8xdM/hDqdPL36jTf251tlWII0BgH/RyeH4sNK
ktilDGalcOmt9GBtR8KJFbN0f3NK7wvSj5XichiMsSplMsjrDxeQEPIxiwqbVm4wD8G6swYGZ90k
umltKWXhorp2uKZJb0dPzFUkwhW1IYZzwQ9VG5KCB9MTQWTABAoL1f7Ng/SnF2EpKVSugf2ujPj+
5TTZaZJAz1nblVV7IIzUzWQRYPLrh+jnV3GBmaFKoDbiuXzvsH23BDjVEESQUshDaFLlBJ23vA5V
PV1rTlPdTXZbP8XgS65+fdCfT81camYg48AulvP78WEaFJtEgjl1Vg2XdQt/CXyum0W/Wd2W5fmH
2wu7g4PAVeUNE9jmfzyKwda3JeUFGqeG8NCLs5QmVCzyul7LQJjKOaqT3DiZZgybJtar9Nuvz/Kn
V0YD66E51GoG3yj74+NlI8AGrVtxfERbpy6caVsYUkOmUUxMe0kszP1fH3F5YD+cMRRRcHAaRfSS
WfbjGXdugPmFZX5V25FRPBikgs0rvh2hsZ/xjbi/+T7+dBu1hS0PFB74HMf9yFYQFelRBtw8LEaE
orsBgjWCoP/yR2o5CisqRbxFcf2RBoC9oXeqSDdXWZo2G70gZ8NMjcbTSqFB786rr3UAd+rXV/Ln
zazGesAgC9OfyeE/8nmKuQ1kbyC5TF0cHoUGftnSPhWufXai5t7M+y8G0gzD7u+jErXHb46+VJ8/
3khrKbtpDlGiqvrHFyQnWCqNp8xcWV1kbNBPhPscz7eXzuZ4bdW00ey6TW7qphu2SoOxrAMxbvav
v/41Ptxf6kdNh4fHp5L9/FII/fg4JRqRG64+5/icC1ww7dB69MJH768fxQIdsuxvF4/ph8UgS8Np
rmLchuZYT15cRxVOmVT7zSX9sM6B3GNXwZ10wCBYUMw/LAZxIQYWItylLg4F6G6B5b60IBEy8mN1
OaEfwp2/GQueit8d+sNbuRzaFXSnKST58PN6/ngZyU+qnGgG3cU8V7kdlJwwH4Wsj2GjMPlt/9pm
lKPh9SWkwbEpj/mqLTf1uwXdojsWFqPVem3IBCLlqmPjIgiHPCZ7cJL1r2/ee4n43ZPK4QzmPbwo
SO501rnl5L873MiMWMYaadnAE5WSpYDsVGBksrGHbY+1qz0AGXDFutGkNd3XLr+Qj3rTUbADZtAG
DOnOyUBOdt9bL1INNHtt9AgF1rYItfveKvNoES3ZVcp4c8B4MEVaZ68Fs6LnKRNS9ZNUq9yNFWgz
noKWorlEhaAaycv7mf57HPgfRHB8d9N/8qyfy7/B3/3P5m/ZS/H1e+Hl+8/9S3gJ+YcmFYXE0tpZ
ti7/El669JQosfju0Iw0+Tf/FF5qJJGgqQTby0SR7gzry/8IL+k+OBbR9TxY5sIU+gvedRDSPIXf
PaWCCoDfiR0j30UeV+NDdyHrh04hDAiTJY7fBFuD1M9hVX4pK4ENkiShIkBLplsPXeAc6Ese4GvA
iAaAmR41km6wHKqf7QpgiEIaUaSP30JGFVMengz0YKiBgGZuNLgcrXhWAg2EdVzi/JuyanH2ooNr
mlNhYiAMAdoKo35BoSnELrlzkwvmGlmtB2M1VZvA8cmBLg9utZbN1nQO5FBdWkYnto0fAGf8aYxW
3bY2/BxWZugHrScQUnYQgDdTslo1Nj4LBhZY4ZiU+6qBq+baTW+w3MTlbZAcYygzpWcG62Xsia+W
sWd6xrLhGvvsLrsDhr3OLkH4Vj/o6i26KfJHQo8/9ZTv73zKNtnGfFQC6BKr/BklVHVHryRPV/eK
5qmlV2Nci79F2m1xh2/yvs7OpfKJMQMxFTMQcI8ILx1EAFFG1VWdgCZxGLB5jTJucRctoi1iueb1
PhtPGP53VndTKtuogzpJMIq2yorMaxab7bZZF63w8HZ3T9Or8qw8T6/q+z/V938uf0Yv7dsff0Yv
4rV9E6///F//lrwwBd4ar/2b8WqyECGhECxa07lvNsG0cbd1ehJkTBku9jGMMnpHCvIhq8DhYJfY
qLT6RPkZld5sr0lBEU/Zi6F7PXKx9B6i3+2o7okFZ3q60rxyH80+tIEh3LpyNQSXlOBmczNERGOh
Fr2Q/DDOF2QWurjh77K1LX+SKpyXF0fubIYpM9M54sf4ozA3keKPw/rz6DkofmS20idvPtT8NP9M
70ZvlCtSNNxnMjsuK+nz3zkvpeFj7rOft7ncJRUDvgs6xlU0+ToZ2J1ng8EZIe6tp2vOMwq8GudC
u8YOPqyM++k6IhBr4zbXeXy0i8ModsUx0NfVLuqwgRH7aGW3ofIaNpfc+m/uzms5bmTL2q8yL4AO
eBMxMReFQhWKnjKUuUHIUAkkvDdPPx8onSOyWsX6T9/NH9EXTVIkCkAikbn3Wt+60g9ZvxN7fr2M
H6bpzWR8toqLO1vdSeUjQ1WYzOymA3se58XIW4MOoDuXu0kRWxE7m3y1Mg4HMleAIiXmZYNk1Zju
4j40BhDwSGy2tQIK3yC9ZQcDtr6eYtUnTXLjV4KIi2sjuq6ucKdMOxxE3ZV7/9miDOtpWzP2PTA2
F3EciJKH2p/1d61yB9WTlHBK+A0hMnd0/sYf8bvk5nq727rZhftjVwNVRgn95VohfGVD0RUIqAkU
Zwc5AbLLYPrtjRrEAMaWwDOucKpl75TbIQ74i/ocWCJo52DCS91FF5l+leY/ouSDG+ublJBw5WoE
p/9lwrzV0geHwbjX8eCSzbIhE2lb4b6vn/SHZNMuSujFl1knMXl/xVSDS/aiQe/bXRVIwiviE9ir
RnRK+WxeF1R36hdWrkQb6g/IAes3ef0jdU0K4X6eTYGD3/nNwjIhrvotDMDKZYK5RYsoWzUsvieo
5Vje+og9sZmsXkwfLRxfu99vkS3w0bijcjMdsHcadHl8zfmcgvGPnUdvVD6Aw82sMKsOs3GZe8Ea
/eiKd7H2wXQtznRfqLu0eCjUBzULquESMdMXXVJljjGWKr6+XIzZpbG6ud2AXfmm2PXZnTq/o+Nv
VruBAIdr5wNu91jblPf5PS4v/ptXL/n6P8Vtf91eP32b7/38icr0ig232IABFXRcf/1ntX77WF4n
k9+OBybG5XL5MCNCFyBu1bVHtyUrGRnSXW3eIA3T5q8MeyNBuPZ1zUsp2htrBnekAwsKhLlNep4p
kmI6Mh6QU20y9atWIBVV3jiN4gtxEBXRNXwKh8B22W08a4WMoQOdL4gIh2TZWO/zICLKDUQylWK5
9Fj4IvtjqzKvso6r3nBVC6pl+BBXm5/g2nyFwcaRt5gCF09HU1oCJfD2JR7rfkMP26s+ZiNpF9sC
y49T4UfeeF/sK/m1BwRGrJGJhaq8scVDyTsxolFWhCwTHZgs8W65qZCZg1ZcwL18LBpz27EdEINC
D3cKEpdnB5WCqy/BnOp3xFbytSSm8QtlqaC4sHhok+6DaU1BZWKV7qyd7iyBLKNdNlY/hJX5lWSK
pYIiSaLBLb5N9feRln7lbf5JZnQfyLfbmOhUUPlsm169ywkmiXrbV815syz3akkHXgy+ADDsQhHr
Te3QFnagZBUpT7hb8RgYSrbNyyYYxx+juHJbnAvj3rbxDBPLtZPenWL0eQBzmkB5wUQxJ/eJVZiB
gvV9ShYq9J5ibrQWc653m09vNbSKEHmCVDcDtai3LDnoF8Bi34wDSWUUbZXpM9LRm1RqVxjobp1s
egCB9R3UyJUwb+PiHyxNb6vH4m3XPD5211+q/15Xtd+IBWwSEXf/8/LL9ufX4rFcl3ovvgie+I73
/WMzv3ls+4xf5Q/9+pf/rz/8RYl8N1ekrn9D69Gtf00kL6NwTB2o+2vLzn3JevO/3vZfvyctJPlv
3fOl56/f/vfik3bl2vI2nkrYvxae1l/UJqgvG5QNKMM+X3iSc4cfjnUqxT/adi57pH8tPPW/KElR
LcIHzV7nX+d/93MxyaX7eT1+ff0cls/u8W+LTmYzVOfYbg1IpZiHXmyNkqpWLApDql9H3rKpc2LI
CashwQ623uBmO8zQV4ujfcAUcteYsDcRds6lcw0CygzKrr0klo48YfhqS36rKPYFgTY3lC0u3TF9
SNDkqvHyfphsSEq1c5FRChiaNtRS+ACF/nUGitSY6pvSJFdFSQG5mbn1PafZleNPIyDih+2u5paW
TM8sQ2ZdSvnVSVP7sRqGdpVG6dr7qfD6vWXVxY3F5u5icB1S+aRmHKaYtgj25f6hS2trY+jZ9Fmd
I6ynGNV9oPLuPZC9r2n7hVjf8lY0kpVFZYNGSCCzSnB6AJzyC+GNw449d3xraE4cmpLg+KqiLLx2
5DAYGKDVmtUUOM3pW6Fa5TeH/Jt19aDBmlbNm072FrJgo+i3zZOpMK5xEaeFi7C+cD7UOdPgjIPJ
twVA+QrlkD9bDXIUtbprhHMgEpDHNifHLyPixY+bDK6h2mufAKAHTck/YiN7keatuCfu/NDVOB+A
q0NOGPyoTPfekLNi7y8luctohQ7xWIVOekn23aUrcb4Yjd/keAy6QwknMVIL9vzlxrUIk05gFM2s
tmQUP8xi4B+UN7HJ+8ZrOnYeVfvVEs6u0Ps77v2niSy8EVK75n5E/rdbPHhYZnFYMM2wGCLzyMkh
KFGztsmM9TgpEyGP9OwrMnwHwBP9XVHPxacKSBSLxsHB0KChlPvWGgvxeRZrVM2s2oOmF+mDseqH
siK6yav00CxZQ11E/TxBJX2/eudxBqvhFEl5W4PwUcoLK5KP5nAJi2HH07ZzJBoPRV9SdBEWSUKp
wwj+BvM+u2NxY4Vtn1zIwSLaiI+Y14OyhT8B4miYd6mGr97Qiu8MBMVfHNz6fKx0p6tRdUm2720W
OWjjdPY9bW1dTY2eHwwTulSiAqFw6pbmYyduzQXMkkhj7N7e+JECt/OzZvUfFQP+r824Hjvv06Lf
ff/l+2NW9tXj83l2/Z2fk6xia3+pKj0taqHQeelvMd39nGnXH+E4pKBPpQs9Bykp/97jk69jsd+m
SgRJFq7d2mf/NdVqFtE9KK08KtZYx/AX/ifTLR/s2Q5/pe9SZaeNufZLsL0c9/PtyrS92RhYFefa
h6hhW19ioN6OdMDZ4CtnqolPNPLfBYWfh0Mphi6C2h4QnKOaHvCgCAo9j8kKA0dDYOFJ0Blsn0U+
9xfL2LI6S1ypTazRnPh72c9kxlSNoR3UdOnYT5Obc4VMs3prudmD4rr5A2EIGGVqqQZ4istN03fj
91pCsCq9xsS3XmQ2Hhgzo6doNHtHWOoui2pXB9maXCyzKC6yTNdhAufgnSYW7Ik36FAwcvUwz8vU
+rYVdf12thwSvO0ZZEe+zBWx79GQ3o8x8T9I9gd5/2wU/eE1+KQTOb5SNJnhx/NKpYC/3rhnBUIC
OyfWwOuV8jIsmk1evbdH29ICW1ENXyfRG9XFNDgl4eXKZ/7PJOQMU0e3UYoOf0oqY5aYizS2hQND
YwN2TKKabUvxXla565N+mrR+l6FM3izFQhSXVdNdSeRAyXNYBi3QSlv73g646nc9HKSLsZbzIasl
+T0dnKxJ7Szeh7qpPgqQapuutcfQjKOMDMdl/UtGWz6qS0MxsoAqNCgYZyCYNdvXL5T2sl31NKQo
j60BgJqjI+E7ulDL0mQVmqx2q05wOaRJ1SklMPJQYT68VIQLHAH1cnUF3EDZayO7DK23NlNnBKWb
parfjaq1hyIgQNuxPVBT9QFnndiTenZOG/SHj8qSCugpyxoU+Me860xAyEh1vMIkBLAJXNwoHF0y
K4xJjbeW0rl712maXZY2w5nO4dOfPhpOaxWRkqCG+IOV0MvhJGVdc7ZwG1IhCOAESQk7pGEXKkyQ
fBp+HByMcsfldokpAFeStuwaoSjw6syiMnj9pq1H+9unQS5KMjKFSpiYLz9Nl1mYhSxqGUvHfUAR
YgCYas91go/Kl+vQWMvsBmdLaRON1NFsY6F9dRANtdvMnOsrvWRjjcpWJyHHGkfS9sb8Xl0jggNV
Udwv2GPHTdOZ6ltAzFFQtUr1uKTp8IaVMCsVBEMxO5Uiuh77pj4nPf37PMyTYutrhDT6Qe1YcJfm
vRoLqcFCEQh6hbjOakBAY7OEUHt/xSn9f/0a1tA1aAhknw20v5Xc3/XF1/86tGvBvX3+Ov79uz9f
ypb1F73RdfDxDlqb6TyoP9/J/ITG7FMfiIYTXs/fr2TS8NZmOG8vB30KjdvfZff1R8/zv9kzHe14
XtsBvZwl0BVZTOOrhorgNBuF3VHLTdNzVqlWb24dyC9pb7absYw/SiP9mvcxhu9Sm3ZZfUYtqx11
256OiubZfFJjMkcdHZVvJDasISL4KiCFHaxk6vXZhZyT/GIwk5u5KSnc2MZe5tmdsGIHhyeVzbSJ
Caz3KKOoFDvUQpq7pzv4H43V6+RbU7blj+7ljvzpGv/erv9fW1iumIvTC8vdlyxdB/KfxvP6m7+W
l5bzF3MbPVLVNM1VJMmA/b28ZFCqcNloIq0hj/zWrxYSkJm/ED8hcqRP/XNZ+u/1pWLpf3nISRHv
8SddzGr/kdnsaBJW2LkgG+O1c9SfbqDvREOeZmE6WbfkLNabwlwwIi7J9SxU5w5OUX+NxrR46xgZ
MoEURkBJ+Nou53Xuz9E0+0o2e1SvqyQY6HA+8Fqst8+u6R+WWU/i+t9vot+fbi1CPFtexYpUSREw
U8K44/xSN+fqKiXn3ZcY5q7ZzEU+hB6YDcKB3TnM2dvOoGigADLFrV5nrP4s6rpg+bektuig+4kM
M8pW2zulOwUZ+qw3Zz7p+gD+6ZMelUPUsrexUqVpCJ7Y9Y2mB8esVIBCnDT+pmZmfGmbUxkMC8iy
DWHVCTkXbXluejh19KNpwXDbyBviJg3VWrd2tlONWyUBZuHWeN2auMvDtsQxHo9AjSptHC7tGija
66f+ckL89z1SGb/P71FZGCAvPT0NSSyTIJzsIbkXcDwPikUkvTV66pvESGBOddCWzuxUXk6Hv4+5
fpZn4wKHjKpDs5Bhlfb5boT+tCFiNLsuo3PK7aOF6+9DHK1KoIUrubqMKRhlEV8uVR0HU1qU73I7
GUO5RHEgzXTwPcoFvlPlRZgvAwZqsdyk2bj11kRCzyymay9tv5Kvjsc40XtAEFp05qbr69D6w5A7
XlKTU1AWrOZlqKf0mYo2ASTjlu2OzAovNBa1uBjhNVGFQn0C+TN+x3tFBkKrwSz3quDhBVY+N5mz
N9IpvlBHTb+pln66NOpqPqit1/spyxuSxebu5vWxcuq+rd9/dt9wiiVd5lpFSFA7whtQZltiUIc9
Vum3rx9hzR7/41VZF7XPDgERRGSmHMswG9TsInYMYtIKVwkt2JuXA8EKG71JSnRFHiiYAtcMy0Te
nbmGLW7qtXu8jTOUsti6LdMayl88pB+6QpihqOjTIV1mk6QTXR0tot4bVkbHEiPn3oo1WNxtrwF1
mP0aiTHoQNoeQ7cUl+bQ14epmsA3U26k+a1NlybNwk2bltW2F7wq2PrTourd3Sga4/b1a3Hqah/N
7XK2FiJd7RIuy6L6ZQXZZ7bpF6rV7Px8/5+sBx8pyn4/JkczdN2wWoHEwuV26B0nWa1uB+Zqv4PU
StPgwxg1n8wuLrYjRQGoDsZ85kYf7Zl+H/loxiVDuHfMxizDNLH7iY2xJLhsZOX0oIp4eMwp5xI8
JzPH3roYoU2/rzTo6R5Zu5vaniyceJ3GIur1a33y4xxNwdXkVuVSWlzsKjeuxiVls+2hkQzh8TqY
ac2LwhXEYmJA3wBfHgNFS1M/a+spHMy8O/cx/jwpoF58OfyHAoNGrmoljlqRhJgPafYNM3VaEb2v
jdHYJkVeB7PawQgZazdYGo/9rLv0Z94GL3dK/7orf0v+Q7hpKoNUstAdBxrhILxIWMrqy0J1SZaB
vRi8fr3/PLbZI7w8z2h2ebLoM4QDNe59OxNEPAPH3qpa/e71I6x/6e/TK32Wl0doMg+zNvGVYdr1
chvBWNvKVPG4g6hsakNqgYT++uH1gz0VGv94uOOpkaDEAjMD7Ulbnb87uFwEQldnhmKxKN6utaaC
clFrEyfRN1l2mQmVRmbXRxPtcdPLOt/t7ClI7aqxD0qbXkt75OokXWT72eCm11PW2CkpC7P6zdK7
6EudRxrN8diQn9K57T/F6iC2edyVO6u3VYIqmpjeCqUK9tsjkYE1JazYS8GJJc6d6vaNpHYXaTUa
DGegQT3p120/zDcGWJM+WLLeO2RzC5YQBZ2yBFAS0aKrRVpNW5sl2t4uQENuE8OgBaBXNeoRp3Bu
heXm82aNuLhMvD7TAMPlBaFBra58IA4z/eG5CjDiznPK/Gomt/OTxbriMunhG92gztMCy6aW70sr
hxpUGQ1ehV6O0va92KntIAZHvTOmUnR7HW3rO6OXGMDmolx+KJFUvo0yAegcEXgW0lEw7mt3EdDG
6JFeNdL23s0t1ha6CVFScdC5AFU95LpJIipecgt0pIL5n9PbtLW3NEFOj8S6mheQJwoCvlYv47Bn
w5apC7b9Ykq0fNPZZMP6mt7LL1I1pndGkpOt0A7VoS4Is7CEDtStI6eclvtgVC5Y8yqeNyQ9jnBJ
5jZRtoXuQYBuksHak5KrfbTVYSAWokpd+muanQKOdTzlIu4sBAG2lf0YZeVd0lOC1Ep0FQFNsAoC
cNBD6ytJ09WoZDpIwJHVr2mkzeS+y92Fu6ylYwbSroB/a1U6QY428L2PCm7sdEMYYjpuasNLAcMO
Wv5xzBPcljNJulpAn4NSaKwLJQdlFBsf5WwPoeGmDRtTKb9oqW1/y03idbEblHPxvu5U+5tnDYuy
Y+cCxlMO+iTu7QSQha9VSoldXdKF2uipXr4x8zx/ILK5EP4CuFQN07qvKx+TtbqL7VizDoUcvAMp
20oPMa9hPDYp6n+nUt+21hrgayhDCjO8SnBR2u7IhUF709+bQOeJXu3VevTdpNXfrtgDsU066uFQ
VItsO1aWDZMXtYaNp+jSasp+K40lwl0ejR05C6vOAgT0Sv6WyydvtmpwtfAOQLFHU/e2riyaWpY5
K3Kn9ghpR9eEbQVZBk5B7HX3QmNY+2j3GOs0Dn9YMalRG9Ma10xnTVp08lJhbci5qEMFCxeRRnUl
b8dOs9928dR/bFSl6gLFLhmGjByxtSaDl7WtGvK+jeOESmNue19LHrV6A7EU+n5fFT8Uo7W/IT8g
LSAG0P9Yz4adwELv6TAOdT+8l4izYew5jve1G9oOBERrFI+lMOX7pGzB7wl1NnrKetOEwoBOFrBB
rS++1Krob3qE8R9mKNY7HaHwO5s8hXbTRsI4dG4ZkdVNvZHctFi/wXYdiKmirgf/IfkxwRgKZO4S
thxb1QWusuldp+VgPiaZ118cRhPyr5xgsFAvc7lLRyok24wO5SdKx1McFKK8GHM1PtSo4DW/k1pd
hVCBCH0Qs4QLb2aO7ke9tnxNUR114dyuoWE6JIkryAUjwLJF5G+IZp6YNLvqk6o5c36hVpF6nfTG
cqj7GFyBUTnlg9lKbnzvze6VVi/I5lK4WZDvRoRsIkpuiOihQUgGQmjV4wS8HDtqT9V/kRstg0A4
g91nnujmJBxms8s3zeR5jxbIqSjIs1H9lkNZQRhloiA5FN7Uf61ZsRY7t2Lu3FSOJnLfNpXsevbK
DmWi3SA4SjvEn03hxPuoEm6HPrAyP6lel38ZsLnTnW51g0yfvCYG3Yaj2W/pLxDUnOVMmWjYPYjU
KhFBV95k8hi+/gY88UI/NkJ0swbMsjHWrYHUd7VIC4ZAOmzTUTtn0Fu3AH94ox+3taoZdTyFddJb
sgnZY9KW2zYlYOH1Ezix8jm2p7jRGC+5YxeEY8IKgRH0rmxyj/Sxcd6MsxjPXKc/72/+RlktBnoR
taYVYbw2zdVOHW8yoVyLal6ucsViCTxrjW/3Fjd+iPQz60rjxGpoFZU831YVUz5pcVuUYR6p9UPq
JpyQrUimayUzl4+oi1U4cfAIWAmMJCyg3oxKsGXQDxs/qpX0CvBLC/s7StIfJACXDyU5bnik7KFR
9rIc6EUVT6sMZeYduRSwjS8Nqy73c5WPd1U+DR8dwq0BgjWFegBpSMMgcuhkkVPBQ7hX05YXFsGA
aEF0aAj3WlpVdAHNhoitqWuHexI/04dizqkVmUVdLmduyKmBa7y8MvVo9FZfNSz8u7ndWYUhDllk
z+BMjGj7+tA6NXCPNllTn7c5Yo8ytNO52Y/dDDBHznP4+l8/cjv8e83+NynPopfe4uhFOOVlFmgA
YfamVwGOtJBTmmnZvs0sko0WHWYO9RzTnyLy6PuGNbcHigddA5Jr1+rh3pmYJGJWbzsypZOHakDw
q+hdvp2yNgmlheqYuYfV4Zii6zVdxKWN/NU3ObkXPfEArjXW50O0mcAQkeIlWbihnpZKvs8LHgVw
hd8nY3bOPAknbrd3dLsFUWWKgDISJoOB4I3cIVLcWX2PNmvM12+IdmoTd3S/SWW0lcyYstCwkCk2
Y4y2KjGozc4lDhKH148Px2e+w8DU8FIsvcPoLgjOhR49nvkI6+n8Ya5cOzrPL6ZTgesbqKCESk9u
WBXN8173ivgOEk9yX4uu25B00rwvNByjtmVY17LOLXJDcPvPLUOzimAZv/5ZTkw93tHOumhEskaG
pqHCqnnjZmrq5yo89DIrFV/LSxk43jz8o5qJcUxqoFrj0H/lHdG7BjOcLVy/NMg2MGCGvHn9fE7d
3uMmziTHIUq6JQtlP8ordbHajQUXYit1c9gly8pjFoCmJum1h5p96B4lxHSFDUkPXv8EJ94hTyTv
ZzUyB9Z0nrp1EgKrVm/lYEbX01jJj0qtLEzfOZGewhDc+iLey0XMu9cPq5+4k8fIgdkBLYCuPgmR
V9XfpTEimU0KQm5jWu5XvZHjtrSIq603Q00uX2eZ7ZeOesWadzcP6t6uUkBsi9c6+IaXKQ8mbUxA
88PX5xvRUD9Q+kMnjoF0QJbeZuKdkuWCyl6clR6Y7cH+pODPvyQTsGSPYxoRKzQTOsDrJ3jquq7n
/ey6FiZhWKxeY8wDa/THHK+V4irrgn4aW9QMWDkpVCGmNTeFGhXfY/we4sw74sS8dEwdWOASdzaa
gNAr7PyTTWZiMCvoB2QFU/f10ztR7KMZ+fL8+qJgiVNzDGoRGIRSO73PUkehOk5pNNXsdgu0Iz4o
ZvWj781ma0+yePv6sZ+AQH+YkJyj2Z1KiEseRqfsExLwLtpqxY6W7vJpdizjumJBFFhG5cEVY3Cz
rtXFRC1oyAvW0cMEYI88jB7pugaq0BgT76aYI3wejTX3xP+NOal4hQAmhduP1CqPqEfVzT+aSVzt
PZr+HUbKnIaSzgBjRibJ9NrOtOQGGLrX/bN5zjl6s6APp5mF+iOMykngB16qXdV2y5WRuYgdk1SC
983OBXX/uWsDsPjlrbS1FbToVkmY6sujYXT3y0LqYxXLm0wZsCC5Y/bZFKRWvH77Ts15ztH7RLXl
THAOHSrE/Vea2/eI2zFWVLEbbRwd41bfxt4u8+DeL47y0bNS4uR4Vu9eP/6pp+PoHZJq5G4sk0xD
s2WMSAG0O6GduNPzLDnTjzlxCAJpXzz8QCJVdxqKOKQT1x+iREe0lOM0yWxMX6+fxYn58zjofHEL
DOG9IsLOyI2NGOshYLORXlWNVh2meujZX5vKt9cPdup8jiczXOMURlxyGxokaO6o2gfU6J4PkdwJ
Xj/EiRXbsXouJt1nWdhhhjnlvDttwT/iFoSzdF267KNuODf6VvHHn1Yz9nqOzyZmsnAtshyZuDQC
eS5lNVMglIApzalwrwvFUK57aDgXrdrfauwg7hw7zwNHK6uHvtC1L+WYwyCOtceChTDUKw2Rc6e+
E+R2hzjElKgKs5hUnlikH5YksXdLR9wsNQhQ8eTaoNEWKdLobh+XhMl2gPqDAV4UZaUhvZ0165tk
cqOAkHSskRUvHEpB/o9DnFVfsr6c7Di/L7i9QQSlMHAk+uu0b9nlzV2COYtycZfUO4ct/pmBdupx
PRaidVlVImbQWQO4q5lOFqUkNLexfTsriR3OaBrEja6GDSDRHdGwyifR1r1v5Jl6ZldyaqwfzYbl
YOfeYqw40NwRnzHWFG8Xvc58vSeLb1BSqh5NaQ6Pr4/EJ/bAH14v9tF86CDULjuSMsOsc9Rrx27L
wIiKJazapjmMONz2nd3q7G1afQsXISfAjIprrg/mJkrsyKe5/96LFQ+9Tdr4vdWoRBZMZkDK0/LZ
ptOydgjl1tIzfctmEfHmXJ7T6526VEdzqzd4reIkPYnI09QGhl6ooBELkLO59aFL0uR+IeTszG05
OTKOZlIUmGBDST6DDM6O0TTmdq9CtvvqEOJ5mQxkKw522l7GWRy/HVOMA0tMHC+Q1XNnu77w/3Cn
Vp/N82dZAjZPFLXjbDuw2XOC9yxPhOq/PhBOrXGsdQp5NlXUbYOwGLhiKDSMh9hEkrBcxiZwwA2D
T52cy0qZ9AD5l8TQVjubNbj8zALrxJRrHU25qrYk1VBRD1GtDEVDPxXg9SU670JvzpzfiSl39Q09
Pz1qetJcZiUOnXnWPxqRPl2rbfStdZdi8NnhnyvnnRAWGdbRlOuSVTZZAFvD1EH7UXvTfG9g9bkc
mw5zbBnpe9fK1N2YYUpb5JTc4wVRgsROqB3ZlaRJROdk05IcFgzCMS5mSweRSmTMP7zWR+tJktKN
bnZ5XWdNIe8jnWq7tugZDSlLe3h9LJ26nUdTWDK7OBKGPgm7OPX2nUIieAxt4tbssQC9fogTLzbr
aNpqx0ydHCPhEK1sL5xRQ4aDHWqnW7m3N6tE91OhkRek9+domqdO6miyUYhOXiq3S0JuX4e1Wifr
qWowWtpVfmYldUJ7A+Ho5SA1JtLczcxjf+ooMdGIdb4fvEa/y5qGHG6hGDj0y+Etx60P9NjjUJ/i
2rcAZe8aB7PUZGppYDnwNBZvyrZmYWPlzBh3TUM27etX/sSDdAxd6L26G2m9JdRhEdgDywImJ515
V9r00JyEjId/dpyj+YjkJ0V3BPN3o80WvfR8vlxKT9vFbKb9OJ+zM6/8E/cVJsWLiQFwMhIx0M/U
GPvlwJ4Jp2tEMHUzZvmZS3Zi5j7Wk5f0WjttQZswDGMULAQvXHd1MQevX6hTJ7B+/9nErdkDfJsc
f29jJzauWrzYkc4bwp1p2v+zQxzNGYRPdUafIV+ShaBlp7vOTVstty7hM2der6dO4mjKEN7cu+SU
cRKx595WaYnCrGyWO+ja5+7CqYF7NGUQu7zAvPLyUNRR9xBBbA+qKdUOttrCh8Oacnj9Yp1YlTyZ
jJ7dDz56M/WpIUNklm/ttroRsrU3WolfeaiwV9qme2ZcnbpoR9PFYvNiGYk6CM2CqrVekOMhnVqj
HRF7Zw5xQt6DKP3l6OqEXnRuNchQSmR8ozJFF+qUENM1kOU0jm1HiAIdMZ0+RZCkGvxvmGIXTY6T
OnOwPb5+TU+9VY2j2cCNLcoCBdvouFwR7qPn4jLUmwkDY27a71y2FslGn2VzGPSo9xBx9NDMS+2z
1bdVCcTDNL51szJeeKR3gvkocg377GAZZKhptGNe/5hPH+cPa7SnLtKze18qicUeH92u0dd4nBb1
7Wz2yCPkBNE3bYJuoqSN/BBhr00OfWvMEBhIetiRfQ6WA2L8FvnWfEPmOGmbmVnQUXfqD73Q3H1n
gZsY8mgK0F8u2zyCFCMF4JQ+jS+bsb2qh7zdlO1C39UkoZiO7NUwC/sDufPDPhdGuutFc8ltrPdD
p3hbMxH6zaQSkt2cmyhOvJaNo1VWRrq9XmmMFiQW+gGjHJsVT6K9VRt2jIv+Q1kqNvBN450ZGCce
AWP9/rML3qckjE2RKUhqUEDsZLG3sYy522n9dK748AS++9NNPZr9elS3sREvRKDxeGxL4sR3leC1
5xmO+BY19HZKuYwIXutlTR8Qn3qbbpWc1iQKfZnhg0TZJnIbsV/GDnlk60XXkeiTXZ7NCCWFd1ea
GVH3Xfmtsbxk9/pYPDHdGUczqiumxVw8PnXkVs69Z/fUGJgifB0y15ZPbZ6ZuU9Md8bRtJoKNU8F
1qF97M13uELLfeq1PaGtK6vdSvekScgzj5eprpf8T7fiaBGGNDdO3SmW4bh4JIabfeleJnWullCE
Uu74pPbwYtzM9ggDVvJrLSkhwcRkWjaBYSXJloIBEi8IeWwsEtZW2saZKtZQo8Rb3OD7v6ApOPhw
JHdDIwT1x4IHyVdENn7mdhnOZiiVaN+lbksANztBiD7O9D0eogbKEeu0O6tWhltKxMbbzNCmu762
re9xXcTatlWJwfLB09nXI7oOsDMdlj5fGnp0m3ugULeD4o1vBFoFokkqDOg7RXxDdlCUZJ5F+k3R
aWsASL5CRPSFNHJDr0hbWTpiwMj6mrbOrGJJSGhrToGWpGRHz66Thf0y0a1UHHDiZLRrqROAIFVB
ayhu/mhTuttOjqU422Qy2k8NAeOkyLgoZ5W68WjwqZY689GW6IvKY/VQqvmbjly7C2um79tq3m0l
BiJMl5m4PbMhCQ3Cqq3Qqmsd/aocC1UFmRKbpEB7LQIXzi/53meZdhVJEZE5Z/RRv0V01uzsugTr
5DQt/dYITIpvJXkWB0Zhah+trtYvALvWAabWtt6rxPiQIoyLT27ScWw0362iOjTIqtkmY186vsti
Jb7LmfpBqxDwbfjILKZH8ru74Q1S2fqNdOSA9sQlhWwVjXnf6qjNDH+xvCwUqmmU20ID0Uq4+pwr
RFSIZrzpPCX7XlSN9TGbqTtsFDt1It9ZTPngykRNNqMepx/GJLYIdx3dCQLtMrrvu7KbpD8sgoyW
fmZeXNJsKZGnzsOBeBGjx9q5hkAKq9Z3SN4Ap2SLbtOWQtZC/d1Sxo+zppXiItEG932lR8kP8qL1
ZF/gdEpJNWqjcOoKsj3bpkDnYs7omjbmSHrSpnLJTNvYoutNcvfm8R17THAqcZ/Ucsce1FqQhOfm
tE9HcCmGMRh6UElhgoiJneR6tJNFY28+qvejiBfHL22S0hLdi98LbI3JtasV+GHUalKNw7AsqgYG
SWRFUOYeakicrcXXpDPh3U59530eHQ8kGpIJv4KZeud6M6EpaeY5oAUZlqQLmiPO6JaYmUTL2qsR
lHQKS6qpP82kW39p1SXZKaDQ17plLH3dblXvYvhf9s6jSW7sTNd/RaH1oAPeLGZx4dK7smRtEGVI
eO9x4/73+yRJachSk4yemMUsFJI6OlSVlUjkwTmfeb/npT8Nqsw0uPSRttd2jCV5cBRqW5eesUVz
TUBPK9lsBCPz+qbiC+WoVl+sJOrvhQBHQJunwtgmsjRNTloUYstAt5ic9FLrPwR9PexoMWG/IZuN
lji0Z63bMG6FFIE1/S9amVaT3NBbKFf492mvgz5X+JCnAiDhIL9yE9I6vsea12BwHMtFJKn5xC2x
cOv04q6AQdHWiEz8zsJ6hSM6qA7hOMWpD+qmvYRagUWpSaVLgwlm4dvU4FpHa4fZltAuo0W7ehSM
6Z1QT4grqdfl92jgYdxMaWRiJVNSW0h1tV6YTbkK3lrImqfFvE5tlOmgZ25idMEK8WkTeYIVaItf
Uz4+ZvkEewQ7miiGkrVIbDXVIDBOlLXIM/tsFrxZEaorMYoxEa9czM5XATvcMSOFvn8QjX2qjKnp
R1bevQ2DpOGoIBmYA8eWiEJIGtHPqCr8ikWVM2wFE1aD1Q10RpRuPAxqa+KRFVSmI09BuG4CJn+3
fb9UqsdHR4Zbgfd4syxggG7OqDBg+lz7aKkN44lj2s3coXoYTIASCA7tvNX4BCzfYTctaWjaqN20
k8hQNIikphs3uTKBrDJxwLrw1NdIciOrTpyclTy7c2iOGDQVfQNhrY1eNG04mHn9EDLj3wBXNq3d
JAvhp5zXsxJQx9m6VMQnNTeU1yAKmY0ZEvxn7ESXtU3IPAWWixH7FCZVMZKGQtSMSzW1aeyXInVu
ZrwN1dZroic4K/0QENd2dIraAmNLy0owy5xzSapt6nG4dM6jnK2x1DnV2O2dcmWQ7uKS9v2SihGu
f3KlsxQTXCptkXJfgJgRdFGGUIuFDjH6jFmupoIYqaSPRmn1JaafaPcQJ9anNpA7PLtm6MPxtU1u
JcWdkC5Cgk45at+ySS9n4B0zYDu5TyHqWRkXV8YpEPgkUJstNeWrHyxL1p2rUhjtKTaxk5S7tL9B
4jneRLDUn8JSbeeV2SkCPNFUazonq+NxJtvIrNnmSBdRNpUhLDNugT1YWfGCT9JwtxDQHyE8dpDQ
xHCp7KLAdtKFwCYMjs7CWYtlOyt2mZYAxkRjinonjvtYWVVMIb5GPLsfCQwa2c7p3YKqTdoABe8Q
NiB+ijotHNEKrI4GuxFs1L6gvItEot8jFNFslJHKin6JAAcv2cdDUxX2pMntzX9YAwuDqMFcDUWS
P6Ij4tIioagefx3jfZm//pN4SH4Xb4uohHWBOuNqkMa7UJNEZx4ipm3SEQhDKA6uPGixJ1xdVWV2
EfgIo7gb69GE3JUWrgKPxU/F4fnXl/OT6P+Lzuq7YHxa5CqvhlFfiSPGNnI46H6zQFOz4ghUfg6V
F6s5QIIcqr95x58EufK70Jxtvkt1OWWSQ0jSB5lBJlfJJ85IHrANHfvpN5W5n6QZ78nNUjmCc5ZH
Y6V1auFFmZwdiIUGt5Lj9PLrm/ezt3gXRy9ZUKUYt4HOXGbqQ5Z+yqYZjXMAlP+/9w7vg+ckl+D6
iOZKN4X7LlGUc5JJBSqmWfxN6eNnX8e7gkSdFxldPbIxI65lcHdtviunUvIZWy1XUm/+Ncz9P4V7
X8Zmv1toQaOobRVNAi5k0Qcy7I0gjYjN8+itjst5k+qd8RtZ1Jcy4J88YV9Ktd+9ld5kjchQRrQO
ekZKcb0Lz4bVDCd6YfBjoYqsFb1HntwmxYEhOQiWDbZpchTBzWCze7Ay63M+NpyxcZfuB7ApD0k+
gs0aldGVieQ9M0SoqZbC7IZ9l3uI4jGGy2L9rHRT5ccG3WCdyjmKmsLYYOncOB0uzZ5An9SvpZnx
BUvOTuEixSsFoPIhgDXhtP087gehmrzIEPNNngG4HLOYU4AxZ68Yk9xLGVVwjR5VKJlTh96pnX+z
0H7WK3tPtqjDLEHikwmrWi+gTxEXeaTNkcuUZeuqgZq4hTkzCZymwraNO/EmkiQCCDOKfpMp/mxj
vJKLv68LpHJYy02QB6thbK92ftKSnehjKo3dME2zMiS9lqFAZpaEGqptnwd5yJHt6P3KLKuBiHdO
JayuNe1oQRT47ZTaTx6QL5iD71YTbae0N3I6I5Mait6IftCB2zb6X+eVl844N4r+Opm1ss9mVVtb
MU0MGQyWCxTHOiuSNR2RkrEEAtW6zYQl/fjrveEnifV7wIcShTimC2O0bjLcvIGDVhdUcLL767/+
k4/9HtOem0MvNaUcrMRmGvYzgmjoeeLoY3/CmByzH78xZfrZAfSuWJkEZA29qFurxCR4l2LpVR2z
9mQRy2/yMFCR95B5DWlv/TfPheuFfPd9kkpMRXR9Q/Kz6pIyaPaZSr++MbL49de37md92S+awu/e
YhTVNlKByayMgb5goSiiCz099fVYal863UDL3w0Z66Nt1tgn626XldPLlzf/N+Xi79/YKxy2P2dd
/J+X/m+HviUkgdYYd/Pm7T+/e90/mS2iBgjLMFXSJigMPFhfQRcwW0TRknRQ6IYGVuw6sfmNcyHD
SgOvhg3GF0MNYv5/Yi6uP+LPqLDZVA2yDEfcX2C2vCubGygWgbRdHWEMBid4s3dxktAvJX7ikeLW
XbhVZjCucxK4UaAsUIJlZgejJGU7im4tCcbtAiprwOLRVbTUVzUWm7ZI83oK9U2xkFa1mll+PSr+
vcL+jsePqIIKvXrVYLoFtIRd6eeL7f/eeLfezYPn/r+/PX5qu08NtFSArz8svj/9k1/XoaL9ASVP
VAxLRHKKIx1B3td1yE9Yf4gyuBpWo3g9Ev+B7Ff+AL1qmRbWVpCCvuhb/4uciqEj54oFgvRKFVL/
yjoED/RD4fZPL/yHDbPrlSbLKdaFeaBRcNWQm+iRF5fVso67WLXjcYhWJXk1hIFLog4PYIEhBcD/
ZSB3KyoR85Z9scoa7YiIzDYwNeqt9pjWbfZkUm1DIqUmdo6nEsX3UF5BUn1Umjay4ywptzNnAhWg
WT2JyGm8JF4+Z1r4URWiwp8Xc9wLWQB8+VrMyvKbsQKsnGPtfemRSDnGUKqbSoL+b3VghueR4X7L
YhCnsWLQbEPZ1DeNDIo1moAqkF1OKzTlo50Z0uRIReKXk+E1BRjr3FR9aygeoeBVZzWG8g5pEE5x
3NyVqvIcNfGxyPUbMTIGW6NerdTmdeozOpaKcVzK+KGz4ksiSHtsZg5RLK+Q8y5enrb9XsPRyqGv
NZLDVpR65ASGqoEmQuxlr2jFg1Lln/GlDig9JhLyLXmf9wuTuiIBq4pVC/yAHtWw+KmNsuc20I9h
NLU4HAgCP6fYBZdN8yc0AE7Smpus0noMxudwX1TwoGHROFhO7ZQqTJ2gsG7TINuUdHR7OVxWeVdO
n5q2ZpYZTVGkMbxJNXLTSRnzaKEzFuZzFUybIMWTXHaxF06wcrKB7XpjYJyKOPvczyTkSdUjwCAH
tykVVyd9wf2wz2CBJ0APXCUSYW+3YUeBnnK4nTWCeqRzmDsYlzQrlVto960Kb1qc1iBxjNtRejGK
OXH6qI23cxzdRqG8oHQs8srWugYdIt9xXy7JYxwv93lkrNo45C73euDVxVSe50gt910zjufl6lo/
CKOwJe/92CLtXcELsinCvw6FQmkPvm4XyYGnaoOxBRibALidil0rzXtDEIuVMEz3bVfNDvMmpuow
Hw6iu6fBJNoVxR3LyE9p0t5hi+JxVAG37+2k+YzPth/TEE2UblXTlrJbehYMMXgDXYYorDYlPgzN
/FQziZr2Neh73Wnn4tIV0qrBHW3Iq10dyk4hfhxA69Ku9JiU8ISAIj7+8gE4bMCKPBzWeTKzldGc
xWhiHmub0K6yjmlvMmHJzKTywDzmgeluj/ourhCCdDJgOFGjDD3RaJxiGFbN/f9gbHI9f17/Qcz+
34HIvh7yP9/+6c8W8fPfrmSt9adm+RSWA77b30ce19d/3eslCxY2EEGTyOLKZLsaQn/d64GwYnFl
QIcgssC68ypC+7bXq9ofMhZYnAwy9K0f0K2q/IeGrdnVu+XK1bo6t/yFmANm6ru9/upTdPVJ41TB
IUl/ryiceraEfFATR4VgTS1/UlEeB3lmHiRxyWD4F1X7sZvQCNsLPFXmmpsFBnxehxOIN7YYehNQ
aRdXxRDrOexG6b5lR6R7OS+F5pR5Q145LaMR4hRPWdebzG66ylOy2txUekZBWB4ma8JSIaeXMOlB
2xw1cYJdYLWz+FmUsjHjpdjvef2QZVdHJQFsq9ZevZJ1diyn0BIKsORaytaQO1HzYgK8B6AI8WMT
Ril+Jr1FIR+0z+04RjofTwM5xwjklG9Q3vcjs7wGBe4ylKW1FA9y4taFJW7N2RwbijzABVa53DY7
cxgVwYbroXuh0Te7GBnYrZhb0iGeg8yFLsqfVQpzOI59kBzjWclqp08GSFuLgkbG1pmCpy0pyh5X
n34IQlr9WV4KAsyXuU2dOB1pyIoL3tY4dUswCQQl4bwSxu5zGxV5sMtU7rtbg/oQcR2IrZh5kawx
vXogg14vaisGe9xS4wHWtsiUfy1mlhPoDchZo7Lip1EVOa4gZlgnTmktchCKUeuPhiw8gDfQnwRU
IaPdG8XwWqai8cq4zDI7Q5HWu0676tXwnDLWYUC1yFYo5tTOkAXRvSEo2IUAyZgMdxDT9JibeXds
5RY3HNlkxsUxIkoKTmR242AnmGru9bQKnuSmD2Y7LmL5QW4EvFuovONkRfa5znWDUWVuPgcJ3Ige
eU6uxve0lLIaEwCzuk+MPHwpIlAiNG9KAB51ni+PudnQPcjDKhc8Y1a/vLUo1pxiBT0SSRS18zLE
cA/KCjyQWwAtmfxQbeRgp+u9TIujLBsqPoEu7ZhjBepaNXGs2VWSgFGIIandDovKpdVGz6D2bCWb
rJnLZEMnon/JKBwdDX1JX2LotsdJ18sM7Hso7ZcRRjBjq3pw21lNyBFUtK1kD6qBqiRrJCXfykI/
UlPv9CziCUvyQ1cIIkeNQcmcqvT41IaYxTkQhZvFUYucuj3C3+hWsGRlwblmNl+B7wqPJkUzoBFg
Ry6IWaVzP4lq56iJPESuJfPQ+ZzM86qIjLRyc/qrkqtYga54xBzKsiWHkB7oVugdeJ62uzPlQB2c
Rp3nyW3mwiAiySO8wYTZKFGNizRanbAWwvJsjdOEvQvOs28ioRzyC0tYzikI/Md4yuRXK8ibT8Wo
1PBpqpwbN6cX3NjGD7kmjR8yUU5vmM9V5tXQigXOIFNUjSvGr03RlqXAvAkG0Jt2YEgtzAZtwvdh
kmY9x0HHbKyrDKDDA0YKigu1IRXGSEiD3OiwgVT66lFgXuk1ag28l3oxbpBESmIF/agqBDfXOPWi
gNkGxrBUddvhnEztiULcGz1n9WNnQdjy5BkqDet5NCgGKuhjJsAxKvCWbr5vEmkGu2am0YI6mLf3
zRlQhdsKUvGS0QF6CVP6nHYkTuLgTWqPqqALCrP1qoagaqcFlvTQ9PVCaNsiNOZTWtFDruhTbOsB
DA2X+FffGwivedDkWqjxKEnHV84JoXA1FFcEqKJc7QRrKVFPNPR86bomtOYFU5oe21LGHc7SYhQv
NNxKfGfoW5Z7bNNnDe24ArBDYDDZcFBEdfkRZkXxSg6dyATRY3+ZrDqPcUFs9RvZqIk8p1QRwRfi
bgmSBGgNhVZmIMBJLGDt49Zq0q3B3ZgA0MGucaKY1Jbm2SLJtkkrdnasCjpiP4S6sB4CpR2cetKr
0s7Zox7IdUC/RQYcmTVD6+atANHYovFTZZovmKJ4ZGGB3dcB9leXOg50fFPaNm4wKAilz3MxyBmW
WLmW3C7VkmXbZl4E4V63BH494sCyrtP4neQZstGZu9DSQozAYHAJXs+h/WSNhkJxaoyN3k4NozN8
ARuzo6inyw00YEFyLSHqMRQz9OmF0cPsUe/Vsl+XZWDsAlWiGlnEbf/aRfF4GgQoOjutMNBlDtYJ
cksxeI0Q4TYVE1OnbtBH0dN3Ecn5a9H7ew+MH6trQGmJ2fCyxvrQ0igtyO+qbGoxEhyacUkalLRn
hBHRhnPbcAWjCz05KTQ3A0i0m3HY/VrO/XeV4O9X9sDPo0L/uSk//Rlq9fqyb6hVIL+aLsFLhRcs
A0e9DlF8jQYF4w8d3N3V0dUyGF671qa+RYO6/IdiKVf/TJOQUPtihv4t8wf/f0UNw3anGA7BlXmT
vxANfmnJ/Ff/hJqYpF49e61rWHq1YiEi/T7xT0oUUDRO8XQw4vbSJpa0UZvwLiDv9YZhDjYW03b4
o2AtptBZ2y1W0TCr1nf08tLCl+igmKBwbomcolUltW/slN1eFLr0MknG+bu7+ycr/FoOe3+xBMIW
1p4S2Nov5Mnvaq5NHMx121mKA1uov6GDPx/1AAzZr9/lnUr06z3h7hO+W6KlUx368Z6MCJaSUigU
uBJS+xAUGU6EVdmYd5VSgqsp1UoP7cQC+lGNpT2qfX0TDQ06lc5IpE0HIb/1yA9yP4kUE2YCnl1Z
lIH2s6we1Y8WL5jGJbPwKZ2S7ijWhE1JbQR2NV/dY4BiLpdIl7FmKxfttjKDsHFUS+C4T4Jcq5n8
Dd5UelUSiqA8uokqAlW7S0gBK+G1RH6ATWFdDU8W007xb+7NuxGI673hf9h9mlQrNVXVr4Wk776C
bswIhPKalhv2X1rS4d+HauVjJltCuzaMNoaFG4gyvlfSsWKA0MBMsZjusqEzsdXW1XTDMOWxExgK
8wq9ki8xgTdYS03LXc7v+jfX+25+7sv18vhgJ2AqXDkb44/XC35xXHgHyRmhwLSkzGPtNRLdmzle
2qNS6LUbgPH1NBLox0wzyPCtUfLGUoK1H1ditSubeX6TxYGzCGHFsO+0+ARHERxxMfWOqBvxXdfJ
Q2XXYmViAzbCSiqlGf/gXy/LL6NQP65+4HZEwFQtRQMB3btbD665NVueDORyoXDbFZRwxFLDbTEz
YRY0sQYzVa6C+5gCTse01qLb+hI2OMT0Ifc+rA3BHhVxfhBrBaE9xhUxFK8UlUkXtNHNULXTZRr6
fnIamA/2NA9z5eAqTkFwRH3zFED/Au8BFNQrcqH2mFzGt4s1Hr3xXrBnATcg4hYJbZx+7pgEaaep
uiCu7bxAqBhoMoQ5ndzRiO6MYgw+9IqE9I5h0psO8NlzL3LZCbUX2V2sql8XEyUuZ8pN4WMk9816
xiX9rc0Yyu1oWnLtZJoIIBfdOigM5pxHy6hOzKNkVwWnFF9+ffuvW/i7zUej8g83iP9c94Z3PSWh
Jq8NRJw36yJsPmnkR9BXdQwTMxN28RTSZPJGDOpx0tC5Q1Jo+UbfqzfJqGTEWQLfBsZyg9oM59gg
ffVMaO539YAg2AaRW59Czg98Q5QuIuUew+RgzZUMwA7P38gbpWo+kPKsq6hA0tpUMV+RqIIYmtqe
Gp1E/y5oU5hnWa/yIqGLnXqOMlSZV2B4IfQP2VAunQ8/y6TaEUaHosmWyA6xK77tdF0x7SkAzKmI
CVCjdggJ5acQKamjjgJVsBpWYwVQwjYDettKpIgYWpLApgjaMMzI2wPaSE33GSitjoswiW43jNG2
HEcmd+Kpy1KX4kK9j3J+gRpdrJxjWT8JtP7comcKf12nF7mvRYaXgMzAhMU3ugqMR33ONeBwJV2Q
hiJn5hqxsGMP7DDUC1tgN5L5oMM+26u5kt3Ii2VOv3nyfgysvu4hFscOpRIUZ/Bjf9xDMsyVqNtj
gYo6NrbjuRGRzln6sdYtEe24wkyPlrUv5RKJvxkGfNcn//bWhNx431CvkcV321ce4vaRj3hqtHKF
7gvhwMcEG1+cOuVdaw7ZRu0YG0DvlvPcRTieCWgbqXofBAvbWos8wx7Jq37Tx30nuf9yWZS4aFxR
4RKlf7G9luCssV+Si1pjrHgRootVUnEKgeJkRjUZF1+pyFopugAXZziaJz/M7sMSJ6kyahUqktBT
+gbghZKHyWau0dlCqVT8JqJxOooZllpZobwSO4FFgTX6m2Phy8Teu70Uu3ciCQIpjE3ez63MvZo3
acSxENCW2OtFMk9eIMlzsQ5S6TZj0JtoXjRjf8m7eo18yqKuLLEfgqeYdaAwE0VoNjP6DXWQsMJD
c1KPDXCqwIuZTHArvZL2POvUzIFARZxwQGUOSTDFaCzyDCs0NbjRsmw65kXMeqIirrKF2FeZyk7Q
SV1sgWmanUXjCimtXMV+aybLugFnf1aVdv4gd2Z0mwWJ9AFIiDyh+42GAcfkRblR07Z0jEabNhlX
uxe7+L7W8+6ZET3LleZWd4MkZesa5ij63TH1zhLiy9owWPg6pUx8SWTjndgoWTpZQhEtOQQDyx16
1WC91DldDLoxq3yRIEMWfLqubvKdfh2nrRSaDCqY2P3IVdqigI1KhPPkXhd0dfXrXfyLpOHdF49B
B6ckLh74VL/njLThMCt9xMj+iMvAY10r5k5ACayEquQXiY5zJw4HK1EvJa+PsLFp6vpjjRRka5lj
spKRgyKah+faCUnkFHQXN10/1LtFMsnhw8SXzEi9r2fy4VSN+kPQwheFYiJ4HJ3aR8oi1lGaWuwK
jD5fNwCOfrNX/euOodLvlq8WJXQ26SwqP25WQhwHSF9HPqCESWhZQf8vGRh/lDGp2oNZMnBogiCK
dEXJSE3pCej6wMX3+E6Hvf4mcrz87nGT/uXs5KLgc3CgYVoGp+FdllGZeOqIei7RblOTs0qp0RPm
Bvy8gfuwKWXruCkA8puAYjmxJHU79aPl//qrv77HD988qRc+LCbWWDRilfewkjhOuqm+GkRW1fiq
xaq+HqxB8nPqyb/bHq8Hwvu3YsCB/OHaviWx+vE7mNoZ4rQILLgNp+w85Ib1wAcjcjcM1lAfCE8x
RLUUKLlWnVu5aJ9KQwkfaA+HjRtMcmsPmibs6AnHHYxaRf/E5Ihx7IMix9o6Z3ao1d+mBeSw0ylJ
QW1vqJYLJcDkTqyTKnDSsnkuMqNjEEOM660RWpPpqUryG/Wd9i8JGZoKdBKyho2RolPz+fGDklcy
lVLUojMScLj0Z3FVlvViP0bmct/Pquox/jKEHAkhBrztqJ5w1TTwM+5HDJjRNd22CSVfO8kHwOCB
GFUMblnzbbw0O7FvcDdoqJjaWTXA8Zsp8z7X6mI+cFJr/kD1EeVvlhLcaqBm9HCIVa9GaWQXWQ0U
UM2gLw1xczsNZYfjcb98KuvZ+BiWuolJb2rukDMbL2OnSphjVHp6CIeCRoUE+Ghv9NTXsEhONxLw
FGwo6wxT9tq807t++lDhspZ5+vAgD0wFXflL8rlO9cswSclWG2Mz8r4s3n9XWP5+xef9vMKyil+a
56x7br5vtV1f8q26giUTsgjUOjQxMKT98qh9q67wI6JWibWgUwy7ttT+WV5R9D8kgnmGVkx0WVRX
2K/+IazgR1erNdwXaZJZEmPCf6W8Ir7fj69mfAg/rleoX7ttovzjI4ItQ5RoVflZkmzqcZvqLr+R
PlxrAQDSJ7tyde8t3ebbyFn20prp1HI1rsgsdtZu/qTth7duwxZxLO6yjXDK3pI3ycWU+m6JPON1
fOgCu35uPdEpNpg8eNZadjArWxP57ZbN8BaNsKzs2gm3mVtf6q3+HJ3VzwBEDkwGP1uR22drJBHy
Q3PX7dut4FO3OGFG6hcuseQG5fal2tMruyQbxS9vZEf2svPs1ZdrL613gXB78VoNHcsvTuVlvB9J
HRmEuyx7czXtcavd1DfCSXmVt6oT+eOq2+ur9Kj59Spwu3XqiVvDjxz9c3Iut1zlUdkZ6+AhvxEs
23o1PwslYZUb4Te9phWkZrTMYAG75rbe0gFH9t+cLB/r2ftwOtXbyjq/9Id4m/Nnw2N0nrfWaX7g
Fu75DJ8RWfjBhm7nFjdrT9sVJyoTduVnt8GdvClXXKDTOnc4k3i5V+3FrbKP3MGB1n0074Itbt5e
6WDIbeer8VMR+E3vRR+0dbmVfMsXvG7NWX9pGDcSdsGTsU5X6i1TfdMlwuJQswM/tgVwZp0T625K
5YPfjw7w28KXTNopYJl22qZ3dKfwsTvhuqb9DM3HMT92tzPzAKqDA6H2AaLuOr6gCVjhKZxsgDS7
upPwuTobM4Ntsok2hp+vy1W4k7fFXfskHPODeeYdHi1fos3oRRsCTZPbnq7ile4aN8oaTlTyFmJn
+5juhtO4Mj/Ph6azh0frJrSnR2XX3TYgBYAirpbBVsU1PixwEYW1eIx9yRPdasVB7vfP5nbedoXj
WrqX76STcMv6HBzoeCdcJwxfsssDr3dpUdihr9MFtUXf4BtZoZL8SOXdri+kxtijdLZy5KblhaO7
E+xCuxFd6W4KfNRAQu6LsVPtB3900HfnL5o7ufUqcrvECQ/n3LFVp7xJfHJq31hnb353FzJY9ACs
hYwap3dz+0QiFdmmFzi903qyJzgUxONV/ZQfll3hdyc6QrSZUv7EW8IyEp1pMxm2Kp10BjrTYn9N
jFE7+ZL+oTcanuTPnCP2bH3OAlykEe6jzlhPyqGzz6+tz7jh5EFhdlU3aN1OdJT74TLf4j1PLo0/
Ub7j/9NSG5uWMnPa196N7Ok+80zJWTelt0w43js6SzHb57VbcNJN5CagaGjqWoD77W5ei68Thowx
S1f0gpXa2PNzvV0eAS8l1jb0apdpn2QbvJZ3/XmiIVVwdvEptvWm8FLjOdvGJ+2u/kxCvp6hrR8N
tqXOn7fFXl11viJ+0u5rT27d9tTfVliDOpLit6fhMCPatZeD9qD6khM7NMQnG3PMwme4oDCo5nCw
qhXeya6gpkAQmNrahJkzdnzgg77cqRW945Vy12x5gm39XpQdum1DeRkGRoJp7GW2adjJoTyrb6Zs
697kt/AFtnXsRxNq3kP2HN8KG31lyX5hC/Vq+iy4iMRq77GkD2JTw0sv9IS9fIOGXWu9Tnnm/oof
2saV1UfdtQIn/1Q1j4KXqm66YqDRHhN7Wato/c2DknnFyyjQAV4bFshbJGU7MtP2I2UpO/fGG8wm
XHhBerRTpLUF/jq2WRAdtw9bbOmRygWh2BPaOAx60tHNgtcgznzFV277ZZ1H50myu2Ere+mDzu98
VHeGfMBqgMGAx/4xXuhAMwy5rkZsxexxJR4aU3eeDH1lxHb7kEa+ruMI7lviY8uo4RpBAypQMfba
zBULd/nQW662rErdSTez9cy9nm+h2TFxeTveGg+sKZRFznTsbpjZBrZBiarZdpfUvTU2kuaQyWOH
a/rz+BaZ+9C6hKDhH9tH8SJq9uAjaegFn87iqhccwApucS+czZt2/WYhprBz0YXjXx0E9dk4iELv
9B/qU5+WNkzqYDxI4U3hKydKVxPq6Sejv++R5MW1saKB6ZSD4EyviUPDmu6gbWxiN3M6N74ZvdnT
g9khlUYSYUd3/J0PcGcuETqVcvR5OPAqj7aN11cH2TroLxiO26BsPYbSOIDZNmxsZQvEh/RbFQYh
BhQTXokejenCw5irLtvb1XZgcIUHoFc5I4vMJdpyfog/iMUH6dR0T1K4wZq9D/ftZ4ZB7Lp61Zp7
66Slu36bW3tVXLm1h235SevdYXLuB88bX/PW05GL8SQCXrXVx3B5Gw7XrmFVyW7IPulVh8F02Nsd
lj2iimqV8oNL73fXhuyAgi2OxTMHFrNBALJs8IvoulRfT/NHwY3GA6Sh9DZIHKGyrcFDtDbaybbf
jG7l1C/mjXkEicB0x6FOnRbYxgv/6A7Zdt4HJ+Yd3PpltLUNb8WXWjm6l+1NCoH0/NfVRudwUZ+i
Tf9S1fa461+UM7a9O8YS0XYwz5yey72JGu3DqJ2lNcpQV/b5rCOOF74xrfiXSLXB86X4p7LQSh/Q
FWuVCnQMk2Bca6ZnpKu62iTxNljofKw77XGUnfANdGXjTtiNC1Sdt+gP08kvjdU22rLIWM3DQcX7
I7HBprrPJvQjkC6+bvqjvg26s1husxHcuvuGXFP8Vk34S1H5XZnz319aTK4+lcfn/FP7/pf+F6rg
LMLTX0TjPbrn9tP8QzDOK74F4zJRNW4zaJJxGJcV48px/haMy7Q6FaqnhNUMDZOC86p/KN+sP0iV
dcTvRNvaD71O1fqDxo0o8yqL6J6ywV+Jxd8XIVDZo5mmc4JpuqlfZXQ/tK6YfErFVmKBpCZPXEYz
ZVdlevEg1H1yNEoh2kF8VtwuhhAQhFV3wGuy3VaTVrjf3bTz10LA94166cd5G42PapBz8A9uCZ1X
5V1OAK+vGmo4AHYiqGPlGaYCuiRftBfNiJOzKUdP5qxFJ7qBIaPcJEAIicfwY9cK4D7DudMu6tKq
6w4KU2x3XSKcY7P//9ydx3bjSLaunwi94AOYggApymfKpXKClUaC9x5Pfz6oalWLkA7Z2Xd07qC6
BtlZAYBhdvz7N6eSrBZo+T2IwUNaGGsQtKySmAS54PBz9Waj+QPXdwejz3grxZK2q4ESqLyHhQOW
WX55Ajf5AB0uQ0KBh+yuCYCit2b1u+YiLRaLiAjaFwXdnWzGFFAuoDqR2oU90wSd2Jw0l5w1Yj/N
ACIyrqTsv5qDFD3BYWvCL2pIot2AQvmvn+yPVvr/n3myKG3ezd4P4chnRf67q38075f821/5e81b
GtHHrFyZ67Rum9Bo/lnzlv0vjXw1EpghGCgQM0Hk/l7ziviXzozCQIbdAJhyAQz/voAr5MgSCEnj
HWhee4um/ZNFv1pqMGoJZEYApC7PZ/I4h7MYvkyXhmQ5bcdpmDyNKUKP0qDkjr9oEpSy1Bzdzjfp
ZWNnkFdPPhj0OXE66r7H2cJT/GCx4NC2mRJ9ffcdP9kFVs7hhKprxhL/DO9DR4XESjt8tEg0g9rq
/WI/pPjPqZ/7WLtg2pNvSk2jFh1ADz1hNNleFDPVfznaiOtNI+IS50vT3RzRt6Zz0twTsYOde1M0
uqtL+NkRqTrfqm2rXOJBEUa3MY2/kqN84fTNRab+jKhEWk5Z339hFdo1XdwaCryf+MqlpOv1/vir
rnROb68KKA0dl1+A/dda4b9NWMNUCJYbnCyZ92PetcPW98eQJBZFnJloMu6WULa9JSXSrpa66DnD
OKp3milE9ZDleJlIrRrfELyg7Czftn7DmyGDKij/wtn+16yO9Ra0/CgCYRez8+1fb0KZd1tQaFVq
LyOM39HEGm/jTGQPUHC8OmRaADTB7Kon62EMx3o7171+Q6fa2sdAsW5StEFHTJM67lu/iC7MeRpO
QNgrsSHfESyJE5EkcRnKDrzVwyljYh2TWmNsbMuyae+KtsKWFK0mWH+anWVR0j/KU3Kjp5V/3iiW
cmk0g3JCUok6ikHeHQzLQ2g2jAqab/LbEXb4EPgy2rpZB9pWNMSCICsIAu08yCxSsPTkWxDrpQsN
GtuJNK7d0Gj0jSUTxyaCh7mrIzepc+UCTy4Y0QKgVTK6nVwNVIo94g76M8XXoYGh7qC8PoNJi6Iy
N9RbDVP8HT6a3P3j71NTw4Io5PixMKbllpEnjw1qrU1GIzIdVH0Df/qenLXyqgIud/RJBbowlS66
X8JgJLBitc93fSF+xEaghG6aqOnWl1QD/4i+z13MhcKHTK5SlLHyZaQms0Whq89bG8sjys4p6PdF
bSdYS0zc3mOUd0+dH0kO8r1W4zEM/HrSvrSRE8lwgeJ7IWA+NBKcJieR9F9wZtBFKUl1FpF87DRK
a7qaGciVU88jV5mmSgdvSA0cl8pwyF4I14V4oCTGJuJC7Q4tfjeiJKSDFk4VPcoQcYhzQx8Iw736
bpu1fi3hi3WBv860a2k5eCUs7n1okIwq6VXzw188/MnDuyRrs91WU5+ddwTXObHWQF8x0nqPTd/1
iME7LI7KuMzbPuYmmZpfFSMGwEfD7pGYF+7CSckvha6GLzY9fm7NFcZJUnmnGW3qZnX/LUfdvbWE
z/21m+ZvIi1KLytM+yYluAtLqB7vrLmx7e/t4D9bFmKdSe7hmHeGdl8MtAYtq7+PhrFM3dCa7Pt4
kKzXIC3j8GKU6MJDgho3dgO+KlQcWzDEImRhSvj2RBGO14EaNulGqtXsDuOf3p1wudgRihftxhFw
LSuLbSIq31EaclgNU+dCFtjdfYjviRukytRtiPYcnYWz79kRP+KoFovAf1T2PoarL0qzcGll2gHF
YD1PM8bkaTE843gnvUhhA4o3NuGtoRXfxxAUwCz4yBi/DFwGTaAa3f4lTa1X+aO9H9OhvvGn9qdS
qSQG2aWxobkkcRtWN0Uc9PT/Q8NLzbby5jjH7YWJlDWjeoHdyJewir+kvtHcJo3l6rXZ7Uls0Das
Rn+rd377O0mNW0Px591QhddZGQzbMI2sF2mG8d/DFukHuKowro1tTODjprMjfjEVeq1aoIHzQ1+B
m9aoF2Pvh69aPTXX7DWy7UhdqD4PcwsCQWgiMGPRn0VzGtHqn2vFDfVg2tdDbXhSab9wVJOqZ3AF
Z04ON+At8xZH6fYe+r/tBEWl31aa4eXTrHh2nOLkURsIyiJl0i6NCrWYY9Au9zg1xu9ZPto/tazS
93EfEvpoavr3Mtd0kDg9uvSzBs+qLk0WWCGwwzOjgceLy971qFjZLkUaegPZ+9dUTk9BQxIY+51x
2ZQ4vCPU8bdSWeiPhCg0d2Hon89+Op9jlu9/SUYxX7bQ7zaFbZ4p6Aow0pnM1KmX/O/EjqWE66hF
n7gswu41YY1+V2VTshxySLObNBiJRKGbsU1RX220CfZDMaSuEhCY1NZw8p0mHsunLo+1PcIClluq
n2Pn1L3KxjxcF3pde8Zc53ga+ukE8QD+zq3dNNIGacM3ogQua38Q+7BhG7M0v3JoglfnoZn1CBG1
5GLCGeuaxCbzKTJIJN5UAzq3wkf5aOnRc2PHmwSe8leptKprPQjSs7lPUVFmQ36uiEon7Wmw74cc
RR37rvK1UdvCldUGhg5+ljhCjb5NECUsftcIopsg7OgciOipgEoYuYrUN8gP+m5GQ9oQPRD0kkr6
mYIv41yZu0K0NWLSJnLlyMo3zAkAeVsFkIU/Yjpxm0L8boAqRBbuM6WKvw2xEj3ISS6/lsFi9qhm
P5PZji6EYZd7hE3G/RinqZsHtrpXhvjVNqu7LrUHR7G7b/NbRYUQL9+GWVZdEbeY75PcFE5BWuJV
JQAj87r3b2Iz+5LN7SN5YpbDZfaOYyo817QRpmDdQbOwbfCwojw36+ESs4MbMRmaN0zadRnZOJo2
BUBghHM/yeyLHXSlkBI9C0K353O/l7/kXQpcRMqnA8EURKmuW+lLbySWk5iTv9HGiPSYGrNABKI/
SYoRbthAOssqE0O8KQg2XV8+1VVQ/FCqqnyI1Dj1Ih2vOlvrazfpdGMXCZWoIuJiLnJTHzeaHmpY
K9sBC1RXvZGQkL0eVoKAUSt0w7lKscHMSXXNQNmRWug3XRYTd1ChNUVYm/RnUt4nFwUV38Nk53dx
mInfmGzROsBMDYfRjTL5t1Xfl16dpPEr1ijdVa6bGRwYgVk3t2pkGnilOj0+dy+kxaevArPV66on
EYeUy9hBrzI6vZLLtyRPlY2XQNQoXLXCSMoRUhmLfYNvC7By0LJ9KdCbOwd7zd66hLzW1dD388a6
IIQ2BzqyAjPnJjvJupf4vaTs2n7EMRHJ6ZhqdxNRbeilIj/N/d1cVaE7SFGuOkbX1kTfgHmku67U
sl85h1N6VfXxIC5MrMfBq618bn5nmsCeKjIqWd7ITCDS9yBf6btyzNrkrsxFdknkS8f+hLrO6U2j
ba9bAZ0Y1+NGmpxMUeVgL8tjBYNu0OrhS5dPREpIMOcoeUSjwbxWlCvorMFrV092hAQlHO7Ugvrq
mmnecYGpyx3ymfzSsJvxWmSLQFVFwIMkuvM1WoFB3F9yAVczd1an5gnJgvKA4R69qr5Pr8vcYtOd
DAmCXWb/wPZQO6tFoXl5bAmyRPq5ESzYMky83Og6fjisCAhUJIMVRo3udfOUwvttAlhStQbo5yvZ
WG4kuR/JNVIJI/fCqQlqxFYCJXALbvEgEj2VbjNsdBykCsFtF2Kr16PO9thl5Iu5k7UrBA/KZYpz
1bOIaq4qrbpImHpU3xPkxkXhjY9Nc4VzJx1Cvy39cymT/fNkkay4pt7k+zI3hzut16tztesw64DM
K5wQ0tRZrXfTT74AdRoGgOTz9rH5tagK/zyMemqzOaNpqY7K1ieO4GfZqNF5N0uE+NV+FN2qqq89
FaWsfafW1jz+L/NPSROz5yP7sClgC/Gi5W0o8F9v9DuRDXc1Xpvcu/LHrKoL17ejp4jvtvFpBZtq
fJ1IxlMzh9Zm1jUK1r4PN7Khjp6aNF/7qtcui3xqkZVBLsYjcnDanDwGRzWr/CtquAg3aHW2Si6x
SpETeYcxHflSOAhKaY/K1/AjY9MWRnxOrLYfe8jQ+uyyTOcWW08/bM+UpFOkq9BvG3jZsx3SCUE0
9ZuIRWwwKS9/14FUXchWD9ivqNm+Rvv8LSTgsjAbyYGQApxrmOW9VCC5jNKApmxvs78L2b6R+jja
U7ciNprKAS77PHVgtRjP7EytgnwUlzqdP1y2cjyz1fzHgIv1TwtF6LdQT829Lqrmsknq6Xcax894
HzbnBQEJtAsLjKSjpg6/m1HBBXiukwD3jFb9EZP5t5/UKrhqIUudRX7/EFS18aChpdsOXXDV5GP5
TekpDvKRasE1yS78QS626XOPTuWH3GJb2zSYqtK4rc14dnIzhOynqWn8OyuzWzmV4mvWb3ZVjmqM
VJ3HRzwIruFKSoYD6gwV+34yrdcssUllRprdl5g+J4l8jigsjKGF0ShMKJG90Kjam0oh6IcvYZAS
AFgBJyZfSLpjY5W/I2xOaBfqbtFg55eRAggj3cqH73ZKs0W22i8asGXg5InVu3Kc+0+Jrhe0A3Kr
3Rk6i0aQ3HkzFeUZUeeUI4IjlRDyGhk7RqtWT9MliOwMIL+m+rQkt9ICKFu1TTBRKb2kfTeSAx7v
OXfZ5fy8fY1GhWZkKXrLpkWv0/iqET5lmzFvQfB1CHFemg7QLMWUVLtAaedmD4m4ueKbv+ZyNOUb
8qfPtAJmdK5h7i8R6Qk9cjM0dAolg7RpW86+DG2UukliPQUVNpl6U1FMavWPoAkGBx6egP9T+vf+
iFlznChXYybyB0uFdQjYk0zfgohV6aS2jl1AZWdbE9rlT3aUGc0hNhXTIDvcFxkvJWwtLgfDsU3u
qE1n0a1kA3b9kPrLRZMGcKQnuGRBiaXwgp+AzwQYEtXOJsK09jHFkmxjkBWI9HTuLwscgc4o6ZIL
NDWyU7XjcA9LZJ+O7WWtVOndhHKIDLds8vzS5DIXk5r3UM7F6Iaj6FHNho0B50GXtLt2TKKnIevU
zMl1OSOOsVbri1DHSFOt2M0xEDaux1inZ5KOmoenVvDMiYP6M+4xoijHdltEvezqhSl+wK16BPsW
12bixz+zJGsussEePKNKQkrWhiZtfKdLVvLs48drkKgTByiBtPhXS638FI7WsI3MIXiksJUu8KRU
LsusH350c1PfzIh0XFmLOHB5siTcl22kkTyUa5QPc6H+koegx1x0Kq1tVptkzcscBntSrpVLFE+q
K2yluIhiNX55g6H+CMT9D9o1/xnO+3+oqUMv5h1e9wHiPX+pVz2dt7/wT1OH8ED8fWUIfqqtYJrz
D8CrIm3DyGAhdqqKAUP9H3yXxo1qKiCHtIMUocBD/Qff5Y/QremQr+mB/OWE8wf4rrq0St6BUUvX
yGIIW+cRaBVpC1j1Dq+LyVCGkK+T7wznU3VmqWhUJ5XAGLrBaJe55BsXXO9mmsmtYrVOpcA0lFEl
/G6SoXoea6BPvD+Te3/oWFVlF+dPtQwTIy5S+1lPbHEbcTW8w1kDKw14jj/0UPi//nxm/mfT7qZ8
ye/a+uWlvfpR/h9oKC4Zev97Q9H71f34XdTvmwvLX/h76gnjX8jGbRPhFq2opYPwz9Sz1Tf3LmBQ
/D1VKH7/nnvKv0yqLabe0lvQ32D1v1sLkvGvN7ECrH/dXObkH0y8tRCOOY1NB9AvEw99xge1rTQW
eN6rs+TNSbHtRHKvIUips9fc0M9SwJwi33WL8OYxFZeWgGUA374di30ldbuxUnehWnvyOJ1A2lfY
LE+1qBlgPdJUAHRbFuv75YDFnG9VNgEznWzh9z7ikDugmPSaUOsIs+Ikf/dzfdLEeGuavlt/dFHl
heePfBXQVwXIOBzQx18dd3DF9IB8qAExljSy69ac8Xnqw2QJldBALJwhlwTaJnnRPwZJLt01Cppz
V/GBKZwxqNJryuCoxsPBlw38sg1QyEFupC9KFbZPVTL6tZcnSO0dBFoKWrtRV2Hhwit2OEvmpzBu
je9SJ8Zg5+Nbzv0AJDG+y9GoKV6mApg4cQHUul3exIQg0zWKE0iYqO3MQUalgsAjss7JkuLXTOPF
NsKY1farjxGRsimmdN7C+e25Rs9WsEOfEaOmlrpU36Zq2IEeYDWNrQAx5FiR5sMuqoyKgF1QnKfA
yDQNVWeomG4e5xSRaT90z5WOF78TN1W4RW4KR7pQVMiNIQ4VhRsles05b4x27Ji237YbOwgquOBK
NgM392TrbvWQftdGx3Tll0UeM9cgv6ns8yQoDaqRjO78AuYWCdjHMN00mtWVnon1kuFABC/BXCWi
E7E2EVnrBbU9+E4eStiDdJJEzSHLqfGAd0k9bcbCMh9HqUIkPKSD0mLBX8bXiqRi3nJ8NsEPeL+Z
L5NpEUnjhEbP0EayeTiZpC6OUP5Mmof3VkMAUGpfmymySq5Sii5t/HQs9wgv0IumaYeKTO6xBTzx
DCuxF89AyATnHf0NmT1nLfNrVCDzFHGFhyMItlvgmMDHc2+p8fks8oSZIg2Z4bSdDIgUaJ2cbo9/
BGV5y3dLCk2Krlv0n2y8G9jE1gqOuSEnuQMi9oZo0O47LNRuqQMHd+J8uuz6Lt9j4g2bVYnszexH
1qU0jNzuffiScxoC6PSt2Bx/pmXbOHgkg24tCjiaTjpGLdpqWxGSid5QjkFzQTGubL3ubmzDrB/+
i1HgXNP8RWBpruXdIKPcobpIcVUNTHKKwNRTf9a846N8aKJBFF/8mRaKCuJ7aAaHs4zLC/05dFNu
WSTWrd1bxteubvUXRQ/IhLD0a3uyv7E1Y+6qBwSDUBOf2KVX85wO4+ETcHi936V9oof1KMKPhmTe
4Xym9D+PK/17FVbAKm1ZEbQcB9PvKTcjXGHkYro9/glWc/zD+Kt1RuaATMTh4qQ7Kq+ClCqulFB1
sd0Df6zEZghw6ImJ/jihF1mdTm/jQiaBzQNmw6GwGlfKseIIdEl2mdTB1tczjPNDo7sVRKOfi0kz
fx5/z7Xu6G1ADLAoQ9VFML2WTEeFlPnqbMquijcJpiihcBu5VB/C1JQ3qhjjvYED85eeXvM1yrTx
BWcZcWcA0p+yFv64guiZygqiM4oS1tFqBam6VnY5q90lv078xFa6vgkV+VSG2oqzs7wvK1RF5s7n
ZZNaUQoGq1A0fJIVN9bl+L61p3lP/o64N8LZdqaCGe4EYXoqsvLju0HkWDRnuKyiqTBX79ZJ9pSk
JdPJKFvO2bBLPNoi/Yk9iCvDag/S8SsDalW4bPC/KyZHUQTGxM/JDVY04XYkowObIHbETInT5+Pz
5uM8XQw2cOuAngX7bM3MmK2QGosuvDuHPbRKeygeJUgLTlJKuleUQXyip/7ZqyFR0SGpcAKq8oqZ
Jo2g4TkJzJiRF6h5eymlqhxitxuz8MRQa+4Z2zKb3nLGwrChsF5L8UJh1qVMMpTXViS5eIFCGCXR
IUbxU5v8qgfKU5Masy2ge4y29eFMlZsiJ2KjorWUiVJuvTaoxtshaP3OS0q8kwigEBOk/kHiTD7+
S6jLr/ru5OFxIQfKNhsGpf4CFB5ulcrczR2pGnCNzU7+Dicj5hJGm/MhLrIl2gLP+ZF+aphquwgj
qoB8UUunUxWTTrH4+NZOg505NAnwzB8Z/lTWVk9wN6Etq+n3TZPKsGm5M+ruTNcPT0WMyJQT2/3q
513ewVgc/CAbcU+AjHT4Dl3Q6qIuYtWLUh8dbDtBFmmJnpO1PDhRvXwylEn9YKKGwtGYO8rhUOhL
R4UOqebRMLUu1VSzCM6qpwvc6ruvx3+a1V6zvNUioWWfwQ/EUqzVeswrDEVr1Mae3obKblb0+Qta
Xxxd57huPNo2/r1Rxd2X46Ou9pq3UdnXYIex3SA9XD7Au/s+UObQDDhKeWodwNDsShtUcw7d46Ms
v8hq1tEthfpimQu3bb0B+GU2ZOVoKV7a5uml2aOLLejXL3lAFn0/P6u2iTHMl3mn2/cdINcJ3f8n
49vMGbwjMftYrCIP3zLjjGqK2GCzCfLLutYuSlU/B6rFciB6ITmLtqQlHjlTfh1/79XGt3xdlhpu
1PgKCVifq42oyiU1ygf8FLNS671krpu9XEKgNvsq8lrkqye+8xq+YUCLgsBgPEoy7iurWqzo8COt
ykzzUME3X+Oq8hFK1LWEsZBf4KVaK7RAhNDhVCG2HzZtphItFNOsgMarNbl51kIyQFdCHMc5rLa5
2HVdFEHwyLJu0zd2RNua+B3jYgxSke8wXKpiAgZwdESgEVvDiRf6+MOBaSHzA5UCl8IfYfXD6XhC
BFKBomPs6ku70NI7jPNoKnONBo2OQs2zJVXa6Tb6LhHp5slkhWWEw6nL1V+GW8ntgV9wfZbQl9Ij
Wl/8hOHg3wmBaHYD9RFHvNJuJ7J/0FyDQpgKFopFYmrxRi4i/IiwZEB5EpnGqUDiZa6uHojbg4AE
qiAQpg47/CR1SBUu1QDA/CmElip/1WYiZ45P3Lei/d+jACjC2YNeCBrDgc2yXe0LwpBaWGO27NEQ
82dCbkzjV9mEyuhafi70LWbK3W2UK+iz0lZYKs7GOODuBjkPX024Rc9CsbFtFORTlpjVRaTFazEt
YHCbQkHVHM7pU5MkM+o6OalxmLFnP9/OTTu9HH+TlWD07U1M4CmLOJClzFl/LzvwsSeM6Mn3abbF
/ZHiNcZ1Suky89c8zqNMTFeKgnwakRpJfdXtWiLE4FzM0eg1c6lu9CiHIQ6X8uH4oy3f8OAba8BK
iwPO8nCcMcvu8W7vtSV+4CmphWuRI+Pi6MTRix1G9IWsVuPx+FiHs4avoHOi0P3AogOgjSlyOJak
Bn4aGqpw0ZRrLvnMi2f2H4ZLL6NwNzDxI1gOExbL6gyjedNO9CEtF/hIu0zGQXgANf3OEOkp77LV
tf7vsQAsF+8JQ+M6ffhGKe0jeS4ZC/PM65mnYkMlgb3LFPHL1sC38ACC9djP3VbubBXKTkzgWpXI
Dq6e5bZKAv3EdezD77lU65zhQofCDdSwqkvUts41pRG8vaRPWziICNzNwdxjxN7/UV2yvPzBUG9+
LO+mjiD2TcWQwHKJnKq9CRADe5CUfbGdgxNbwWFd8jYUDSIFV1fqA4OmwOF3Vq04s/3OMuFty/1t
L9fTYyEC6es8TtYX6AmKm2Atc+LA/rhqsedHyoG5Bfgjt4fVTMIjdQrtPkZiFwziLpFjybFHPd7b
c6OeBalvQeLAwlsLMU8yoya8ZAsvbkPy6X73Sq0iqLON/uucVuqf/8jcYkx2RlDhRU1z+DkgJeDT
l9CZJfPS3pZVSxpr3Q1bzPRk7/ia/WQ+AZ7x4anVF5OV1ZodiqDQBzx83Wwu5DMtaEwkeGpyLRci
fTg+1MftQWOoBd5fjhW2idVbKWWF090yVGPS/iXH1JED6ELHRznESd6mksV/3aYOVFVqlNW3MyWj
LnVtYVuNIo23aqwYz1oT5IhA8SlzetXuSKHMZ2yi/ebENF5hF38NTk9rgSINU4b7ffiKTZDMehh0
wp1NrTsHOCehLan0GzPzSzfNsLAPLMN4BMWAqiWqdE+hH/0IxFCdMtE7LGr+fhIwUdwSYMWjyTh8
EjkP/NIec4Jokym9amY/+dWYFc5Fo9Wcabk8bUWhlg+wubv7sulOuU19sqAtIEcuxkAMnAbLXHi3
d0CUg96cSIh1DWm8yCRZe8RL199iQgmtWu+2RtKF347/8p++sqGogJC6ymayOupSWfFxHm+Eq5Tm
cDObWeAJDM1R4ofZtjSr2LPqAkkwto3phuM4evl/G381v83cnCQLHoM7FriYJLYKRMdde1+GlvST
k326mHUlexyaaSTBzxzvjw+//KIHJ70OWw6zwaW3Cua7TpfvEiUh9rESrm8p1TZERHM7Zol/1apq
9/u/GWpZzItJBmfw4a876ROR2wOTS56qwSVXWMeUsPEdDLFPYXCfv9W/h1oV57MU5HkiMVROauXG
B0nzorLNgcSswv0v3sqkEgfzQ7e47sN1NNN19l1iL/qpdmeD8kUdWm07KpF1YqhPCos3GxPakAZN
C1Qhh19QLouhttIZJb1BAxu0wTgvYqIvA6nDgtif7FuiXJotefaKM2lZtzfE4F/LwZg85zAQr7oE
F+s/f300fMvOvMC9670r9JuJhGD2Li0ciTauW2OrVtAAU1CQs+NDHV5Z/9qcmDtLiBKaThC0w7e3
09KSzJGidMhpJeqhmX+35bq7gP9SbZVpKM+Pj6d/sjQ4eNgNdQ0sTax2hmDquBcQY+0qkNDh3S48
d1U9ZTn42Z4H3MUKBKfjJrda/6PWCFH3y5ZrAJKnTWht08TMduFgyCTOkEwIKhPvjr/aZ8fd+0FX
n1JkeqZWCq+Gw3dzXg2zdG0pmen1OsE7NiSeq0zX8msNYt6Jg/bTj2oAtoJ2AK2ua2OjD+RCYjPl
RySEMNXzdD9RtZx4v8/WP16F3BU1AHLsFA+nihSlWYn3mHDjlLRNKx8hNgXIzwUOp8e/5KfvAzWF
ewVqVgzHDkeSwykf6WoLF49BxPdtAMsrw8b++CifTv13o6zep9Rr0dYNo2C8qnryUFdo4TX7qom1
yu2GttsfH+/TSQnSBw0IQsabaPP9QdwrKX6zGKO7tZhnnBZKJF8avvS7tJzasxalxdWka3S1jw/7
2cfUaRmBn6INBtk4/JhtPiC+nHGvUMw53HVBIbZNOUcntqxToyyT512V4We9VGBoSoMolbBoquPA
hRN4KoH1s7qCShz3OeA9HUrL4SjNCH6Vwwt2o7SqzycBNdFJqnh4xmobH4NCw61N8+kU4CNSKcou
VfvuxIt+VljS2QBcRJ2L5ffaUzSpqZkTrt1uYqdsXFIFtmhG7XiWJng6DcG4wT06IiG2zX9Vhph/
QOaQsWmkn3Cixv1kQdp41nNVYBbz6y5f6903T+1Y8/sst9xxCLqLLuzmrV+FySZHPP94fBJ9Mnfh
okEV0jkkFQTGh0PJipkvrDDLrX1z/NWnNV0D4KimKcrvNaf4tu9j48SX/mRKMaYBrIBdORro1cRt
xgnZ3lRgERNVsxvGsXIOm/tUX+zTUaDoyTTfkDuvp5ToTUjHdWq5XZMj+VGLV63C2vH45/usyKCJ
uriNciBpqAQOv1/UjAEBlthx1fmYPFom9pWbQaOPinYPpSumKrJyT96E/kOCsNw7bTZnhVcSICRv
WiMn6iur1aux8FFzHX+0T3/Zd0+2/Pn7SdRoHTRaJlGkZZioS7KVeEx98TwT1nJDmyD5gkhIOzHq
p18d6heUQ0DNj7zDNtHMsGfUCojmCthcv0jCk/3r5ca8qsNtLDGAE1ScPMX6AtrgN9plksJSHcZk
N6dadF35enONoex8Gcl2vuNqX3hpl0gXVY7FiSQP6i4p1WnfqIthoVRVp5C5T7YwngltPmwvnsxY
3fLDKBQSxZxwjWnAPqvs/ZdZKoWXtHblsodiRWxaRbwdLGPatCOasOO/96ol+FbxcbBirI7bAP1u
e1WmtGYbIrzi7k9BDUOkM+XEUdtUuuaebF1HqaR8Gzt9FzctJE7Vn73K6CbHGOVyP47ViP1QVL8g
hn8WIvU3Uhzp+8rGuhXJGQpzMxrIZrP8/gRC9NmEgZxHW4XdhCCvVZU+kZtoZdhpunBbNNzYxaLi
909liH+2GPiPU9vwG0EiWo1ShXkFlTdmmaa95pTRII2OjfZ2q+DksbPzSQ02QSHNxh/v5ARYsgpk
CIiWhUj9cBHmeRDHwuZuYyllsEHqH3i1CNNt3JaBe/z3/1ilMhQEYo2tjjvGuiM8xKXU2dDbXIzm
s9tm6PBgjod+hDPPvk9+Ng7ml10ri+y7SPrxFD/s4++oL/4kNHfAZeggr+oEm5aqmsfcNxIjGrym
EPHXGozvj1E7RllICLS+2avW7YyyM3DxtxOQJ+SFLhIzjA7n/iVRs/EEIeCzz6nyNhyNb13V1ftY
cOrspmMkCJrlXsSa+iB3MxZlKG9nRxq76lVFoDxIhnZ7/If8BDPlJWn+YbRJb58K4HDSqG2iZ8T1
MLRcKwRpjIj82E7JS5cn8Q1tYLUTZlliAimabR+xA9a08i5Y2GRJZTCUpMT/YpT+8OXEg6kftt3l
fkflvtCUNHgghw/WNli45mkP/DE1hka/pVHviBwb7mmA6NejUWIPOCdK+msKNFwqarItps2MTBxf
uFHCjzYzu+mEOc7Hlc0z6dwn3m65yjrwnrij0DbtSbjMyuI6jbH+7Lp+/q3oReGO1Txjj5kFp+gi
Hys0JiG3XDp4dH4wWD38EsSmjiWpDtSrSOE2gWrkW24dv1G/Wyd2kBUxhW0d6yfCnZgKlGkqq2g1
FFkrtg3O51aylZ5bkHOdUhuDrxOd3MvIiuLOkcJB/Z62TbbtYmwjitzSQUKrGNf/rPxlVXr4Gx2W
fGtKY1U4aaNHJ/aeD4t/eUYmBtwfGjRQEFbPSLRFaOiEh3UdoS5BaD/MfXgKPPlwwK4GWc0+IgKl
sISS5lZGOt52Ri1hiuz7P5rERKlHTmUo74jcGV873v8b1hbN7vj8/7AlLA/A7YRKDw9x2kOHbxm3
gmAXtlk3tqRLFPvnSYpF6Shpl7XRo4AyvhpNfeJ4/HCXXcY0qS45PWilrC2xhkovyWmMJNcy6ZcT
45YFbHtmzSWs2kV5IH07/o4rFujf0w3qwVLCYEljrH5KgwA9WUjCd4Xc+YTdk7YWN6QdYuGh169j
n1U/84K0srnPemeqIM2Z2akL/BvZ6qC+W9763UOsfuqspsOQTqHkwvPAUyvOAXkdvy7Ki4nJ5fjm
pJ33UzufSVXan1miHW6NGZ+9ES/Ku8gspL3UiBlH1kB8zWbb4LiI8CAdCLlBCECvukvbXbyIwgbU
dg60d1KH58Fy4qTBbaWsHo5/1U/XBwXAQh/BJWENxtFHJMTEZH3k+aifxyL8Ome4ux8f5MOetHy0
d4OsrnIjqzMMjEJyI4isTsgxQddUJne67Mq740N9NistWrb8s9Dz1tvfJPR+DLA+c1U1DX0vJ1jO
cqzKkneLvcTTCE/99fiIdIJZXes5YSG04hWh6gHBH66+QckmKOh94IXaElO30JA2wVjMnReLEnn5
/5B3Xk2SG1ma/UVOAxxwiNcAQqfWmS+wLAWtAYf49XOCnNkukt2kcd5296WMxu5iZCIAuPu93z1H
GCx4tduo2yw2UUB3apiJwqcTKFjoRc7FRSEYuchV66h9NTapxSCAUbzygk9eqQfc1ZHlj5umMuGl
J7CZ1CbJrYpRzKhu6aMB3kEUzCztWzKOfrKfrdqlE1333V1rRPA1KmFO95iSjVus4TlTi4wjjkHO
QYWByB5tX9jiJnE2VJjJg46lReiiQWlkbODBWN9Ik88Mf9bLlb/mvb/N3S57nTkkdoz8Jz6lzXm1
H61mqV+62cVdGKPZfFG5a1xH2gXQ3hY+49VwQvizilZq+RgqiyKoCPR+XYdZgnp1BgFGOGuclCB/
bc8n19B6wHTULUlg1lMzUwVMh4NfFq0K3NWDpJcw/xsDJJKLGUZG137xHS+OQ6ddjSO9+fF1JgSa
bYfGSi+zwl6d3ItJ9qDwstx7QvXY5XrbTm1XBZwamacNlAcmuY19ms7V2Jlr2Kxl58pnoDEmCmiX
3w+mr0d/tJ0CVV7kTbFFmTWFmPRkJjHDCvsRjH8ZDu3U1ZvKStqEmY8SQa6Z5JjQjIgJ/FA5o9lt
4gLOFkc+w/0c5iT/6DRNiABXL9wGq7DxDLngXdhojfkEyFrNnHRWM837AHHk/F0T07pv6MB9T6bc
HTYIG4wiKESMZccjob2+9F4JNsap2ig/9I7dApRYDchi80wxPGxMAQugGz1WaiZS9aPJfDVVuwJI
ctj0in26zFuA5IXVDevWZQYH8aiIGcqjjYfmF1aRlKGfoLfaprFJ/GFYZ/FjabkHZqVN6gk4Uu4o
LXRUbnI36jcTqwUQ2iIauNUt7dzg7l7toBiNTgYJHKNN11A2rwunZ3IjEcs36qVuBqDKjR9a3AmM
oCeRe6eJa+HBqmeU2tFiGTNGsjJ/WyoEDhvdyeKWHYV3P8BkeKQLi7NybS/VpFFW5t3StICOezl3
iJcsNemrNqp7Zze5wuS/T/cUkplR94CootJJtj5n0XfJw/ZMWUozdSs5yAYgWbpj2hkGY78KzEvI
kjh/oTejPy3wRpdznM0MFYS41WLUSK+PKoqNRxpQ8kNx+E82mc4B2S7j2j1VBdKcLWVAbZOTixwn
lGOK+ntsFsbJOSCm3wcrWk6Zpt7GupAmd5GNIuRkMYB+ykXTV3tGjz1UUQrWWWgkAjgJa3FGWykm
T9u6hhlfeb09P4hOuB+rztWd6t0hOTgZiFcWzFyFZeRJKL1sTK9tka1glCoXbv3oQ24suVDGUQiH
WXRyUECloDsBwC3p4awU55C3I221+hFkk2V/b4d8xaUhLJTpIPXFdHAMjGDYWDiubVw51+Cturx6
b2VTvcPts156kTCNb7QdkGq3V/6Hl8UI+xYZNW3oN8xJB2U5RRSr0rzCOCyAIm3qQbGgdFaynzKL
ce05l4deJYIxNR8FX7PCySrSL/NCemZjgjZ5SxSD7JukyTtewEp1X3D/Nk8xqWMzGDxneDOHwgGK
i1zOvbwYcGnnY548G7HjPKOlyPud7WVzHy5TWs7v1AmsOdQzo+tI6hJ5PwMumPc8FBE/dWoZ49e0
awsZlAsR2E2Zpb17TuNFDEcspI61KzrO4vCsZpqOfh/hGkBi64qgESQytktc5OmOwRNGXI1hNk6X
OksBfQK2w56fy/ho7HwdD4tdl6iKC0RiHOrZc24yRxtL6PY2Max5bGpz46SSlHhlKNjEXjO4H3ru
4xdbxSRd1j6JoqDRIyM0y2yIPswzpzCONUCoOGiIW6hDXrrw5jMn86BjZ/l4MAvHepFCj9G+qZ2u
PPauHpuNQb7D35CUiPhzimN3NxpRmZ4l/qB9kvTGD9ldBqbs2cjHq0KVU7fxMrYDwdjbU/ScD6Kv
7ty1zvMDU++QptLBNnt0uH0ab2NldFh8kibbLo3J+pLbDU23id2vccjMvE6fLYb8ym9Dnk3AlL05
BW/t9M3ZHP1pHzsp4PLWX9/sOSZ5zRvUhmpvRemrY3VMLGYTKfObfGA0A8p4VWVfIthsCK0l46J0
hn1oGgaEJ246czHgzjcjqlo3EZ9a9D6YccFpFERd1s2AW5L0g4DTfLOW2ZQ/cGtPdQjByOQnTcXX
zrbH8Wghivs0qIqC8QJ7BebZiWLeHf7gr9YpHQsWgboSA8g0159sSnUiV1tSZ3RQSd8O+VYtzvKa
loP5IqwIMEqc5rwnBPuQT9BW8ZWd5p2ENFGytCOatp9iJxJvbW+DpxfIAkUoem3pYKAuNAQZrq1X
C4t0HNR5Xz2X5BZk2Nba/CFaPXyfrHV5Zx504sFrIRS5UeeyZagWVyODs12eLoGJcSXrX+2qqF7i
feGmxVGp3lk2c1XZd5ydiw/pJvKmU5Wcw2Wp6+HZ6rIUo/ZqdaFfr+1Nz/8r2tCTa5ytIZP8S2KZ
SQK7oYLUviwadaPjZfq7NCcW69iInKusMZqPse5GACeGmQ9b9uMMWHr1DAyi8vvhmKZrO+ztJhce
UZBK0u8fyWYGtk54f17cyN2OGQb73k6qGXq3t3R7t0m95gap+OSFztQs+BvVCN6DoQo2IoSi65aV
lNjuBolVlYQLIzFR4Ai9fOZDBULIykqEEprrci3cmvini9XJZpS2qLEqZzOk7G6iQl9+t3QygxAC
3HRdWEmGho8OnZocpjdTbiFWG8oGmLCHOj8XXtN6OyYbs/ea53GAwicKjGVdM65BMdjizetNHkI1
JP0nXkwE0ppDm9o68MJOVW1h5MHpztQaz5H7Wc3e3rAuRD3Nz7spSyn3Wd0Z/ZdydmNjS9pDpoGN
HYpy7exfJu4c14NF3kK3YvF315OVTbURZquYznBBkxuyWlUeGoNrPxRAf6ksrTAblc1vXeYZ22O7
lSwlk2wKJp50zfJdR2s9EPoTE4zEuanarVXH89nLPCPaZ4IBQbI9Magv3vxzHppg0bZtWbdD4CRp
i2p1Hn94RsuOqIqd8tonfA79AywYk7xL5hhMmHiiDHQKICPo5AqacZ4RTW2iiNrMxmwVXFBG0XJg
SA4vzg1caRfmolU4diiJYLYbJrVkvf2bk8SfzhEkoqkccpBAVun9sWDUN5JWl0b4lowpvRojGx94
KAoqbKV1/OuPsn4fOr8cpi+fxcw9U1H0h/8Ye5+akSqNF0dhPkajDeqszb/nYqQNTfnevsnQw0LX
Gg3nSrHlWrfOMD0Ko2RYpLd6NsIJw0jm1u4WO+ZPBIJcU9W9SXeqrDBSQxbvjVbbn+lKOSqY1yga
djKu5I23xBcAEmSoaRu7RvdAXELeX6Kan6BExRqYa1HXu7LqO3tTl+18Ww1Z/7+61N4ldU5j0aYK
/vsjW+5gtHP73A+HyxurHKIvRZ63WyG87n/zpdJ/sygbuFjp/3A4BEDJ8C0YrNDO5jrsalocbKAe
gL90m7/+Tv98DOUr/emT/nDKxq2akBpt/bBM3GavcgWdd5lXskwuibsYJwX8g+Tprz/0z+dtACNU
ZJi4odZJ/fX3F1KNE3qAAm3FwlRHuED6ClPjJmmApyFW/evPulyq35+zL5+FM52iLb21C6Lk576h
EEPb1hm/YF+J5JDkZv8IZNDc9cNYbXssqcHatE82h4/Xv/7gXxP8f/pkRiI8aojU2Nw/VH26CnFZ
75Z+SPW5vgXdbtz0Bef2wZGN2ABOtR9pvuPP0Gn1ZNOfus1onu/TpJHXZAu4q//6B/pzQYUrwYQs
BQBbWrzffn8lVgNiFFAtbt+pL19B2aEx9hiu2VPx+ttxkH/7YZSSPZPaP1Mbf7jseQTzsVi4g7Xv
g15tkhXAHjyDO7H00d90GP7NPUyo6F+f9YfbSfQLTtyEr7iKov5sYiy9dnu3gJU6WYxQqbUMAVmW
4V9fzj8XwbijqGBesCVM5P6xadvm6+rMiYQhlqUgHsEBXplmXPzNO/ff3L4cvyzawiBO6A5ffvef
2t4ThWhvlToKC99cNn7C8oNjg2B5OiF+ZkEpYzhjy8KJhkLH4a9/xT/HARS/40+f/odbJhe8xota
ReHig63rC693A10N7ZNj9VeyxfSIg685Ln3iPjZlUX7L3RWLESMHp870k7Pq27/ryP+7C0JPDvQL
jbPL7NXvL0iTKiSSXRuFWed7zB/W+WFmQuAl6swhCmxIidctIEC+csk2759fD/dyZLmMetqu88e8
cLvqdYoGIwp7n540oLby2jZXE9ekra4dtO9BgVD8ZlJ+eaSCW56mTE1Hd1mp984MUd70o5P806Qi
TRuKsBKchGlfOlm/vyCTE3E8lZTULTm5L23BQJxrpfq3TuU/gmr9v4kuMm2u2H9mFz2yk/7M08+f
4UW//pXf6EVS/sKoD0VNggr0zihC/A+8yHR+IeRIeIIoEiE6wnQ/c7McQKX8Ozpg4Isu4Yr/hhfZ
7kWTwk4OX8jFS8j01T/BF5m/rm//WoVYXC+1ZX4EWq8O5fo/dnlgYmFnxqwZRF0pE0BvNfNklW8A
LBfaXHPO6B1n5Nh3Uqp6liq+eVmEynM0Qw7l2KaYBmC00KdvF4hCevs1skCzs2YBxpbte00AcQPk
wn+Ly2h+KYkkB52xPl1mzSn+ANTr56Z8WkWn9hMi2oCaXP69GJrsrDGfvE2uXh+yDtoexfCr0lsv
pdQcIwK52K/SXlLCorN+aXSPLr1V4j5qBnEFFpatJg3jdkfMuWR6nXrv0jrdyR6qL53xovkd8vij
SNxdmgFiz6o7P79L7Jcmisr7etXtVlmlPq7ULZxxsr81sVU+2qDEbydjTOmf1HK4cRtTfYkXLR9G
5Az3bgaAulrgEMPjl+Vexv5y4IDu3GdF7Bx97Qyn7IIZomUynBrLC1wFPqaaBRWhMfMOUY0frQXJ
twMU6Gz9sW4P06SiN19L+K52awa6Cftynvba9oxduaCSYoFdb6o1ex7dBnigAPWptw6gsiurbaZz
KfFw1zpH9GDTGKYSEO0jpwicXn2FJD+y3JvzXeWq+VpbZXUV5RIfNuDLDXSSO89qzHCgEoqKPcru
p9x/kWmUBHNneOex7PkVipG6ETzAUx1RmmjIDDtl2YRGZ38T8HYpZirNCa16Ekqoaz9paAbUw7x3
FYpYHDhNoKwsfp3WqqCQq7qgdXrnOUvVO4xfdScGCkiidaGexkmzZ7J13kzUCJnPrHp7v1Tt1yhr
6BUyIXhgfypOMimjrdVZ9edYvlCgWeJAZd09HeIc0ThgyNUARXUBdWmkfY0vF4H4dTRvyyWCk+TU
Awm1Yd5iBOpDp1oh0FJ3BopiD8WDF1djMGuNyxBHx545PTR7C4BMPczDizm508usuYI6X4xXq1+f
lVHoMzGU+KyrHhRqNeqdVGICK1+zMGQpUllpBB69z02jumEJ5CynUzTVcudQ/vxoLHqffbJwhOsa
43pN2nlrDSnYyrqVW3txAFPXXnvd+F5Ga6PNyioU2fxO/WM5KOrutzWjr9SvF6RoelheKQlFwTqn
cXwsrQGRHbNHB4DziBJTajOQHt3bzp+dOhhyv36pbNC0ecexGWX5spUUn8J4lu5p9IWDZWyF7Yxu
+hmYPLd21i9nqSWT8cLvvg425raJxC4XfjCf7djqjlGUMoLAjqk6dUVjHk2js3Zxlr9P7mBsqqHK
AupixraIs4eZZKXeGM3kf+M2+vwVq96v83hKJvIOFv2lTbZUfWBMdo27bq32iT3zT0Yd7+bV+YDh
kY1bYwGFtkzC5FnJkl2p2/ZcYkM+Toq5SuW25YU461ATwUr8tILf3UzJ2t9WU9M9lmmqT8ZFspzU
ebaVqdZnzsHlGUVRhgXN9J+cbGrPVtzhJyI7wWUScDCcSIrjOEmxgQguD9U02p9JtSZBbVUrU4Fx
x2agb3YqKdqzJxv5KFIpt3FhX8kVNavnpO9MpD3A7noXaT9u4RTJG9cWzVWSxGBK8/hxZWx12zjO
bVKVKZYAatEFz/ZGTrO1mScAvUWfA8tvvSHsFtp3QoDalnXNN4hU4SoCQhIYsQ2Khj3i89zPKd05
24WY1iO+7Iz4HEWR2mbjRE+DFQl1uG/zTAxEXybE92BQqN4vjnFHo+ZLKg+2Lfrt4kqw2/ZHLA4O
nZkQ24GDpM3dzU37hWEZm6N4Ml0tIGIOdAU4uleUjx5IAq231sXfNDXWMRe0RFy/2fq6gzs8xBRv
UjjiSWdGO91M3bErZE+ncXqlbJltmawHO5zhMoyU2hSrF3RxdkfRYsMG6bL7yfU5NmV1HB28n+NQ
SVSN/aPtpbeLSceqVhoXiZWXN8Qo9d00pvGrAUh6O0rx0bdkLuZYeXfwz61d51TbVEdvlXKPLRM9
h26R/mmy/YNje5d07/Dorljgk3zcCzD87tDuhlgYZ9fnn6IFOPaWun8axkuLz2oSp9nyf1hZdqdk
nm+7VkSbZY4/DR+1DW1W8yZL2+ZkOwxcuyWU767z1q+DvkAMep7TzGlwEyYtNFqVX4ncGJA0RA7y
VKvn21+aH53M34mTUFcRpXwSVRfvjMIK8mGevqc2ei8gBslB2xGkfynUOwFIDw1C4m6FQ+HVbu2z
bmIP24DGVzvyrppTzYQRa/oRMHi7i9e8vfKa8XpeuuXEsZbNgnnPQ7Zj7GjKA0npeOOuN6aXZ7f4
GDa+0xLgqqW2jss6oTSKYrPfeSAZ9rO2R2PnNIkJPrpOfvgaZjNJ9uZQ2NO0d1fLuMGW8AGwhfkm
I3aPTj9ZRyfpfuikKHZe4ndsqP3ae8ybyCZIzrhM36bxWXi92PcD3YuN4cZ5GIlIPbSrsm+wfTR3
MDguxddq2S9kax/UkBv7qfQdcN9DdF0ijN617dgcYZzXZyBoy1Gk6BvmqacD02Xi2dCJDFQ9TbsF
NiAtJZK7tFBTe3324xQvsOc1/XfbW1bYAUsrw66FUOOyTnzJI4WLWAz2ySdxEhQU5l+ydRzvMo2j
EsLd9K1qLAw6K/GKc2YU8XVJw5ma6xDENBtdMC87u3QOajSMXVEY7dEYlmbnypEjaPKoMFl8yyeb
C8vafSwMq7zS1qC3NEfmbWRU5qbj4kNILhzK4paIbucMKnPLbitMhPQOuvDij16s7Pm8I3No51ku
Z8cFwWGLndMakGzcwGpUG+QX8no6HtusOnR+dh4Z6gT6izNgElayS7LiWlE6ol1lnWrd2DhHaXxZ
hcVs6Vhc1URkdy2Vh3ycT6sfNfeLdtx7BF0lxKcJsWO8fBWGOEYN+X38lWDa7pbhnGIfMVG6WE0W
ulkMHry3trhurrHT3+AEWAMg3edBCdSi3Mh7QlWvZr5ea5eRsRqcn2PQ/l2mLli7IYjK4dOHORSI
XIu9xFNhUo53jeJQCuDNy0rM3jVIfvtfE86hJPu5iXlGdnhTWIG70d8nXryly/6lFR9DUyUpz6g5
X3ssZaG1gnZEck81Vj14UbdzZq7k3KPULTL7in7gc+6bxY5xcjD4LluvuD57S9EQg7r1l6TDq6L2
YPYziF5lh3wIPcuwGBxsY/2tM+UUWtNAIkRc2gT0mSABhbHLRnwTqfzoxd7XWvsvyjktcrwu2X8T
KzCzLfXYByrG/Pz6bLXZRg9c46gYLB4YXjKJy9pYmNDNrUTCEqG5uNjp3o7Np1y4BzNTTbhyqLil
PI54fD7PyaDDfGF+bHKTl8G2trkxflhVjbeq+Ka7+EdEjZS69CGp8nbT6G7fpexWlhzJn6XS+wgi
LzW4srwShtPsLM0OGPzh1bIMfgg77WTHcpeAHd+0lLi3/cQmu+CL3zi58h59vmuOBTpoHCvfxfo1
sSiuNabZvsBopwGa3sSKNvRMB8KFcMnqXDxXNcxw2vkvsStP2aULy/t0UeVwP8dZGOF9HUYb5zcN
lluxxtOrvLw2hQ785osYrCe9VqLcJGZ6JXiSPTY6DSDTZR4PXdc+NSqFJzIgfS4B8eMlyW4qUi8n
YVbqsCQxYQ3uOv+taYnC9KWQP4o1Ux/FTEOhFkGylCe2/XypNcKgGDUUxOaA/O5Nzm3IIWNOQmQx
aOySGK6Mat3uu7b8dRePBEDqlrucUsHOajEUAHPUbN4qcTN1aRPCx//Cb3cqhLguNS4q1+n1raFz
75kONumFcjZu3E5FbIpWb9sKpwO0NbZh55EeysuxfzUzXEeur29LczR34FLqvR5acSbhZpCv8ctr
QvbOs5fDwWHj0uxl7dbboXlY6HYrmjWglUKFWqHHdptKyr3Z8KmHAm67F058hSsKyKuLIqVf6MzY
8qaO0lOTEsvYxFV6wgG5X3T2vnRDfcuApIRuo095dXkzIc/d5VO8HSbmAwh2n+lTMtbMhNU1exLM
6tNk8hDMkOHr68UdP3JDOzsCM9e9H7HgGbZ11FkxHPp1yo5j692xBMiNWKPzMF3mL+i9vdqRybmi
xQ4/ZjPHHoDv9hCd9FSx0e9w8UI9pznQdvO+TqzrBN7R0EIV4Djp8Dg3Ns9J+kbqmLWjxOdcOl10
q43BeevRZnBK93m3CbvfJmL4UqSpE3hWzO9VWO7Od+JdP9dPdlG+oIS4wO6dH9r08YPkD6yGYQUW
CPGYe/Qccn+ddIzngvuccJbNc1wsjENPtPtTG//QOvFzwsO1NtOw3pfTRHqiKj5lTK1KJou4NPLZ
QHhDiu96lV8VZ/+K4/yQZoD7K4Yqq+hU5XWBA4FXWOw1lx57U76ajr+l7m+eeqVChvYbVmGPF2vm
vkiTWEfhq9Ol7k6+6yqR2KxH35qPjUnaxl15qa6JeNALAZpVqeuCLh0vMCpuInE2S6EAVEXue8Td
x1rjFNdd7Sxbncqvgxxf2BjdjmhBCAGs91KlZ0aS3mWGz6jARKxLJUPPiyJ2JZm5B8z4aucu2RIb
ABCJxmjbdtMFTFW/1P5l8jFJDLwkabxhw1vs2XI23720XE69hZQD8c7Cga5AXaTU+A0ZDrApHlOk
8b1feMcFDOZb7XnDtXL7cQ+6AUM9rWfu+GahaVqu8PodW1echvLiRDszehOrtl7XBU2VclIBHD8j
jZ2oKcxiLD+1Fa/7JSn9Y9etzbMcecYIKFLj9sivEIFx2WAuGtFdki0pbodSvZaioPOP5esNdjLV
gZW39ObSkkG3bSzLjdMipdVNVT07oEnHGQ1lDHMPvrHEZdRAUNILW+NKYBbxYsZKZOLWVyK17SN6
Rzd0h9q9l0ZUb4y8No689dKnSjnZjhOeuPHXhVXXpcGEeoSBpsFiqIK+t/icony4HwekIoM9qB+C
7uspXxfz2odI8NRC3zgYcYHERSmCDe0l1aZV1r6mejYOg7HmRx5GfcsDhQbQcCK2dYiyaShCG300
VSQYi6npADo0gh/I1GUfY+8YnLw6dVAJM9Vr0ouH2m+henAUCFCe4RpsKrW1ShtLC/DAHcEAg9xK
L8KhxucOeDSLNk2zJve+LNg4dk4eAOKrz4Xo54AWp/OlayyXvEjvn7iKaRYkLu4tu9d86NrzIGqL
uvFI0rAM58ou0y1huIgwn3cJKsZy3k0+Gr12nLwzwSLPCNAt9OxqXJit0ElGhuxy89ZLmnarXU8I
gpG9Phepct6dpcQcHwORXjReEbfNWyjRvgi70uyPkowe61Ee4f+S2bNjx5/YANP72V0+laAMWNuu
2Ld+0h3JmzHC7wNZnBJeVzlE6MtXaG+Vz1C6UYdOPIatVV6X7FBo3FGri9ZjXVeUSOAflBzvHXRv
JbEQlTzZnj9svDwJm3k0v6nR9U5s8n3mUNR6SEXrHVTTNPukGo0jgFfrvWpHEtLwNoyq7MmiWOwq
KaqJu6pPBj+wgWWehNGnBywi/tfawHPij534QnM63Q21HPdOlzTJdvBt+ZxDzSCgaIHgFj6vKxfH
H1NM1sNqUFLSlGeCae7iO0EP/5KnEKEJSe3QurO+A0TX3tuycV95vRSvvlbpU0yK8MYw5mRfy956
iMaYl0CB0/QhY3bxuKZm8VK1zo20Sfdvh7maVnQw0fSYFzZbOg++tc/+Ss5VoNKsvDHnxnq1VELR
ymvLBIWdzfELbLFxtKvWvIVeCawKt15+ldfjxapDwG7vukt9Fxtz/WBTsqEmoIrxfapxdgUpA0Vv
E+tWvLF5JzyCl1L5JaBqmNSYrFhu8U8O58LKnN+aI/+oQ/B/m7bAtOlL/ufa/1X6/WsyYCUbvqfV
7xsA/L3fGgD+LyA/TZgmig4ARX2HhtRvNnSs5jR/oTGB1P61M/BTA8D9BRKZgqdLthiFxmXC5F8N
APpLAAodkyEgULjuP2kA/Irg+Ln8D5vj15lhgvQMRf/aafi5fzgaE93prgULKMsuHJ2lP6+DfUul
Kw9pZQEbUoV1kyhKMIN9KTyidwqtaiF8Y4zOk5tbQ8gLYLxe0Q7vsd0Ecoi/CDt9IySMNFKVNo+7
uvWdfArzqGE7l19pwqeC6Nhr7kz+hqFlecwbl4IuK9+wIbg4bRsLIM2mTaOW3kNZ/0hU0SCt0X04
l4xrpmJcn/HAsanC8HVssoJxUwrKZHO8aud5hX2LfoalRJd9mBnJnRA1RWhjyuA9TnpjQe/Yk6BK
dr5ZJfuozdwHux3t33rA/+ie//9SNaO4Yf/zc3NdF9/omv3uibn8jd+eGMu4qGGY6HRsA+aJ/386
ZtL5hbuVqIQFQZsJ2kui4r9N4rb3C4RWaJsXpgcTGhdBxf88MOoXqjYUMlHaUcimX/1PHhgCdZcY
z8+PzGWWn4lTfhBg4pB8L43/n1rurdvaY5owVJb53ZWA+aW3NoeR+yxvmQKctNkKKhCsGZAsyFi7
5paihg5cDqa3Oc6m7FCnjtHvujH1ajbQySApk7rW6xDXPnRy/c0iBbhBjNfujJ68pe8ycB/3s3ox
zJlzf9ecO7uO3jKENHs6b9nDqiuUnJV9rRzh74s87k9GjzK7K8UP2Uzzteksj3RCvlGz1taONbmh
7eQPVHXNftTmJsKoBVo2jbNNYsvxea3L+MZWUR+6sTUZdyqtqWmYsU5zHqdIejuvncRACSE1kqfL
Pi3ZTbAP8Bgv7BW6onzStfmR1D5KO2GRtdokMTHE0G+jxd2Z2jcO5ljPzaZaxBhIBnnaIF0XqoZO
vVzTP3gZllJ0e0lo+YGdWrxu9ayiMUiEy+hJOqfohUdUXvB4+60CJH9LBeRZlol89eLRvpqdnmo4
0jH+x5j8d2xVfsFv21bBiKiQ0GqHW0R/Fvmi0g0WaQphbeXeFrosuo07R86WHVZ02ydl88Wj/UFd
vJTQThz7QAUpuo2ZwtCnLvbVsyp5ix8EfQSxxQo0P8HIVPc9EuGCNKEyvxLezEJn4cvZ2KLtTxF1
kKDqcokYzfA5643jNH6q0i2u2Haqk7ZjW3B0V93FV5ZtW6/RX3kJ58dsrDkjd131Qb3QR3SZM22j
OtfhLSvUWQ+5OidZJ26HvEH+O/mRPtMAVV3Ikes5uvzwo+MQyO15o9P7bbcdI8EP0KHA9sUcWCrt
g6VW2Yfs+iQoJiILfS6vLyPU7NSbNr3qMz89zLrLg4z3d7CsNhsIMaehXZVM+9DyO2iPyKvEHbJp
+3zcRH3q74aOKSVkpCAmy/GMTeQ1dpDGFoC/NotBYlRV046MM7Gyzg7jdrl2KAFtUnjBW8arw6mZ
1N4XEelCUK6bwXMDxn02+Ph29kJ31+vlFLTCoWAk7505dq+4vUKrYyygyN0MjHFqbmqv0rAh1ihU
1fpORVCGKQafTbIuyx7In2LcQu9Wx2cOByzcjnQnmkzqw+HcGOnxwnyfOM37wCSKSh1BpRN8HjgL
WpfDbIWi5cT8abyFQSBOg+TMTFTvUSVkfenXkvAcC8neeR4Oai5eTGwL9sDgg4Sc8GiRCg0sYdBn
i/mLkMlzP4hzw9jEvYlT3DWOneVdm6Nzygb7yo2TV4XKbxf1Egt6FkiDFpAyn6Gzt09t6ru7KR0e
mCP4YdexfZ4mbGuLnX1d1jKwUtShhklZi1rda+Nbt3nBq0Vm+XfPrt//i7vz6nEcS9P0X1nsPRv0
ZoG9oRPlpTAKc0MoIiPoveev30fV6N7tAWYwfbtAVSGzMiKSkshzvvPaJU84TjbUwwD5JJzWJTLu
oi8U57GzxjIddozie0pA5m0x6D8LhXmonA2nM6PRjSdhPbf0cG41oKikGBcuURJ/NFBIH3OM/ouJ
6rOw5NOMvPoWRUAv4qxVzy0xUyM2L4PraBKsPdmMML7Er1LoEgD7MM5yQMVONbm0HVNppOWjX3cV
Ot8wOa0rzz7ImRZiNUlnNfbMZcxfF6JwcRwNXY0+ABb8XJqK20vZAV1HeNCXh/GjKzQvUuEdFBqv
lUG+rmhGr8KKkht4/2eY6mpHDO0UCFKib3JRF0TsI3od1JGxnKQkn+5KKOn7Bro+r/OYTonahDeq
huqIDkuB1eQJuGm1vv7Vwpk99zitGltAPaWwEimRn5LdaCuNSqK5lqVX7hy5ttde/lDFxdxW3O3e
PDXqteg6jo1Fj866z9v6Vgt5yMoZs/b6UKVInooaFtiUQXxlmi46m8xKiRKZFsBpWnPsTzwsPgyg
tAUk5MC4zniu4gUDW4WUq7L7Tr9HnGP8tc5VT44BJY3Kiu0QnZm9GhXp+A8OKfY6TRpEh0Z0jAWh
VWzEsW69fJxDdsJHL2xmyKe6seoDh/fOiSH3ntDiqgfgnNBDYEKLJWXjB1jN1o1aFZsGJxTliWAR
dgtMaarm9qORfOrLapybeaBbGTPWMdKyENFBbdOyqR0Jn3+flu348DJQRRMoUunFlZ4cARcv1dBU
XivytWE+rvtMwMBlki1mC23Yto5SofOmoTFEcaDiOxp02ZWjVO996pk2vUqBbdMLb2UYCbtY7KpL
HkmaL6U0Gq8dC1yilI80a1ceehUQtjpQ98S9WpTnYpxzr1WL+jzUMOEj9OM4uSIN1FYjCK6myZG3
xKPiLZArsLBN6pfDIDMtdI0jSP0On1r0FNIVhmD1OZmjr8RcFAfqWQg6w2o32tzh7Vk1UlbaJbVy
r47lC5ozRC5xfUKXeFFEq95h9+u3wyyoz2ne/HaZBBooVQd6TiqWgaF0DakpnCE9GSZH1oYg8EDj
zntqBF60zbn/uRyBj1bw7wOpiYJvdDK0qZ4WB1qLxUupF+nO1OZhm+e88XIRNWdMFPWF2lSuvSuk
LyokqMQqw9EXUcE3VqoeE8N6IYOk+pCp9Qr0TuV+HORbK6wrNEzNhpakEOidqvFIxGGANWq1B7jj
azO00TNoeHRb5u53SNh55IlW1rkiyjCpM9BcoBe7KQZKcXX9aZzrx48c4kA2xGSj90TME7RRbOVU
K92KLCZgB6HdNf0k0mnddcdSiw9KMZlOLNaLo8Txveny+sWYte6aZVO916VK4eEvVyLxGZ9KKZ2O
ijbA0WAV2LVG2QZ8SpxQygVBJiuWeQjVurZrcd5VIHAHBGG04hLisNXBQLbVsubf3SSjS0cxQvHE
9FpXxi2l2ilvlWlHLLDEo2ZhXKLmmuaBB1wel8brRFPnGQLaPMd5+SqZCbHlCiyUuoKKsNE/CUsI
NBuNVVCJVrVvWVeeTViw/VqnnZdgfqgcGW4E++RqJB+NogpIfXg8qDdbknoPIFI+970geNqS0dNd
wDPsaymhfbtvswlcrORMputVfs80MU7cqrXua2tV79IkJkeaV81p2+fx6AlKvt6nUaHIPF061v4u
0p70eeXpowvvRvqHelkGy7T1WOt2WBlel16gD5b9HbkuC2M7x+LVaiROh3UXM3BCk3xMJC/9jope
eEO6iG4BjgV/ZNFrvw5FE6zmPP3WUjk+UR5u7IlXSzYhHTVezB//KYyhoWJein8xXP6kxRA65aRD
0JCv7gOn9AcxmvSnHhm2Z7D0O0vHMZ/mejynS0PDrpNXgow9bhyYL/qKxnMeBsHVc814SfPHB57S
LYwgJMdqqJaaSwuB5Zcw1pqHqQGHdSik6TbUTDiyXlN21Nmc5mRoA9UAyU4XAFUYHgrnxkw5rW0j
f2d6rXFFVfFS9mv3y0NS9ra6irGfNEjPGDUtItza+W2uAIJa9vJeY3GucuSvfTO2e+6/+jKZ/Vdq
jNF2jubwkBoVuj2ZsrmGvgKb8XF4rYnA99FFfBi6Sem0ZA3Q8qNLPuprxGZeqeIWn/xO07FpmpUR
UmLY1Zt6wsC2Zge6aVEDLGL3Ug7Rc9Pjy6niIxsepxFZRRGQuHWYH0ZjvEZoUybtz7x2DvowNBu6
F0rh9xrG+mYuu0tpigNY23qvTIFEp46GzlLuaMUSRJ+IAQBIkZmnwbkDIcLQLRtep/YuGWObmGjA
bdmNxzZV6o1pDJFnspmg5Sv/1F33ziyyDROheuU4EnkCnMhNgD21jVxoyKCVd8Ii4babVukcjlHo
zTS8ubGxpG8V6jJ7SazOhwG2gkQfUzdp4XZ7Zf5SDCGFRypLG5U5QL+Wcymr9D1bAiJJCUcDC4+X
DHq/IRDPUebJa0RtIepdvsLYIFUy4myXdeGvlNa7JkajhFfYdIQF9WG8NuF2mXC7zlbUukU25rs+
w0/cT6G1G+op8rMUoW8Vg46ua1k7swyZkRtTEmiSsCPFJ3QUQJhgBDQ/EAAFCKjBjWZi+yXFi2pL
UFYahRoe7rnRlVckQs2Afw/XU27PWHswSy6QpEs/3UVJSo+FIChnFuQ3RN/tc5lq4UbuZQYuqqCo
8lKD9dFizBexr+c9bQGMzYea9xzquy92UfRwueWR3RrzZeioj64m9SWPZYn72kI6YLiVMjgEgG+L
sIndsKUvp0GD2LOqWIqApL6lzKJQiRnQUOHZbRQhlNJihVF57nyyS1lGqyF1se6uQW2VX0Kj97zL
QuIac2keyAQJz6a5fJh6XAQgtztishDaKR47vxDHR21puyDplN7nFEUnGjEIm1DVHeK4Y08TpNVv
VbEJZo4Cbku/WACh9qoq64B9DXcyzkCfoIr4NRey/NOKjonZY9IhTtrkb0JKRqvRBPHKDB+mcQ/5
FT6x1Y/+ojYHAOZg7rCN41UOrIiPRBorezQEr0F5q0nlq0ZopN3jN2VUaQICBFRPnAambMufdL5O
lopNrmSL32bKDXOHZPeY/bZRMw17YeiRGfYazUeZzN7IoGG0iYMDZjcbxJxnRuyhYir9KIbhKaz8
hfwV9AF164ZFGLQj8cxq2Kc4Z8rek6J6l0xpR1KLmbui3BL/sMi5L2DX26zpsNqzysWz8m9lOXYU
dH67dEGiNIqJFqxII+05pVGDYMwLKoc2wH1sBHFBg/iSdiGjtr5u8yG5FmvNg2kwMa8eNNCypcJO
x7tJAm8ipH/mWLmAqD+8ZJ5SukM8SoyMyAsm8PMg6/r3tpYERymUz4aX6OYSwQl4vOtDZp6M5Hvi
KAtioU286dLWShF4oDdj1H7P9HF29OIzS+sKkRTS53wC5BnRWJQUA/XFp2DII9/CQVkuhtcMeaYz
hfkpngMpmvjk9TdlNr/UGh8q8U6xN/YWaP8Szs7UmjHLcKpxAG/XLakXKgpVytNkQUm8olj7XcVq
thlzDBND2b4jKK1dAS2Eb4bEVouDFnEcliSel1XbtQVW/9Koli1Sy842Fo6pVjM9k6ZNVqv80Im1
LIUd0p1oeBZbS7ElcyjQDk9f2pQetdG8ojNd3KwsEzbGWPawemxMRfJWXcO+bKmBIfU9Jv8In5++
gCAxsclmLAXxo+6cv7JfiY4Y33G3HyqrdUhi8JiyRXuSLXz98BpIMkwD/IYPKhxLegepH8/7m2ll
mTuO3XQhujBiqVtbV32QaKGmO00M/S02FNoheqFnVi6qvVTM0EWxwDTTtRxUaoFz86II2nUkqj2p
ZoQajektada69Jdexrg7F/V0jvKBUx/bptnQh2MSbBWGxrQDco5cY5r/wu72Y55y6w8U20asu8Qh
viSKfIwBcGxdiwc+gkmwqTon45DcOS8W1wTFVGIht5yXJ4jGc06Zu71YQdyZ9VctExEhU6lI3Lac
BoKQ/vZVjjUaf9mO1ll62rUVmAK42nlkZSCKs37LbAUMysvvMZ44W6S8VxjXhZ2EIGaHwg/lSyd8
S6RIOKtaEe9RkbxZ1ohokgoVeiWhYUo04iJiXeo82mAZ+Ql6PYeraLkWIv3HKSM7Mrc/jqDKM3/n
1TQHf8GldYQpFwA/otELBeRAxZzWDtFdL0YdHqecDbvSvgHpN1oqkD3EI9b0yZM2dYCPYv7Uxr2y
l/Nliw/palalaD+CJQhNgFeIbugP/ohFn/lSXikkElVIYsdxstW6LT1FrSbObfpDFbG4VfemJ4vq
Q80+08DdUYdQXBpz+cKr/KPFkIthT5ljHMsl/HmDBVtiD9W6TSMrLl7TU0VkXiQZQSeWu0ad7mbB
FrAu07hZonn04jkVwTCGws3UtcQpyiogc9rFuC19KJJQblRZuBDA/ZkvssDcTDDwTIpE/RANarOd
ahbREUSiuKRM/o4NSVmRGuGjL6b7kocPmZxsKy0hPKYVJu7QMA/JRDNsqK+DUDGVJUhwlfrDGN1z
JfenmCpfWW12bats6lTOnFHFZjCHOKyGB+VdiNG1SzK2Q1P4QLf3qevWBQBaJZYZr/YYDX4hCe5i
Eg6BIJ6Ay/4q9OMNtGGyoVRbDPMJXVR6xMOqI2+REVQ5+ZqFm4zGz35EmmS8YZ//bcMGebRBmGwY
FxdLZ0WIZCO/yJYu+IqUN2iuAVFWOXJBg5HqLt2mqpPC1zvUn6wNnBw4TMYt8bBCuxeT/jjkyN6l
rPmZ5f4WtZ0/p/J9KbIO1arJIUiVgQMTI0ChAoQnAJOzOzdkMherMy7mOU/mTwiir2HhmDkPxhNB
xoszGjUcNs1NLhqb3hYsBsbcAKcMobKdUu79pWLPMlNtixh3dlapfTI7ArFiwnm86qF2I1DvmXjw
1LFKnNjLQimi0KcjWCas8ywBAONuQQgQChXVBM2rMImfmYqpPZwT5SVX6huHMcutB3SkSpaemkp4
rlb1sydE2ShnN5KsxtEVWGZpSUZW35hwDENuIf6NPzSNT7bZ1wgN49Rvp+KsLz0hGw+hMNB04iRS
eRX4RuBbfIV1VmyQbe5KbQQK1RcwOP46h2SJxZ4IoUD2vkj4IDKNCTwTHQXHP3c8SaydEHLfNMIf
NawMWyZcHoks4KOBLI8axJREAcIU7Fju3zLaEaRI4bzNkUeum19VmFTWuioENUNPVoQM7pEoBGRg
OJwSWe4s2VUjQiVWU8L5hrkYvWfYI+h6SBUX0mGnWvg10nErYA9H2MA2IV3COdu2xnCPTBrR5FW5
JYZcOaoSn5e0JEwgDoYZWrrjkVulZiazZGocukDFc4aUM8B+yf8rUywxI8+wUcSLH4um5VkgU7g/
Ks3RlhJl2pw9gUUg/2a9UetturT6LR7aPWerLw7NVHaLh3EmB8FqL5Dtr3O2oHweowdOHD5iikjJ
Ae9MvqU63cXa+D6ghJeaeyJbb2YxfKKg1m9F31auYazGThLZYyo13PZNnCL0EEv0e0O2yURU7g0h
9W5nlIFkrpu512+arH71hG1kaRcHEEnYKtE/rAJIYfVjMjjVcQ6RQbKW3C6fhL7r5L5QgD5yjmJ9
0VyhIZgM8Cpz+6hsHe59d9KVXafX3zVbnksNz7wzoa82mSRrW7WZZGo0LS3QpQlf01jf05Xxrina
6zIIAPH5izkpV7MW3kkwM23CLSpPFnsYiRqoFO3Nn1jsGwK5BD6H4dOsCGAwxwFTkhlWjhGHmRcn
yO1bYdExZJiNbQpquwdH38+5tafY51BizXYSY/2oVtRxckXES2WwBxYGMlq7EJofY53Ibw3bGN29
diYcM7W7MLvOQw8Jo0q2NEQvVaheaES8zGl0YaSbvbETkTVMa0Cmx7lnKsLomzR2J9bkQo3khSRT
XwQkdpJumnaosROylbRJuo4DWpoCFZQyxXSvJp1LUjAOk9IiarS2MjfuDPSiBIE6otlZTzEwhDOU
U3WuxAbOE1r03+KP/z91VT7s5f8VQ1zev6t/JYj5hr8TxMbfuC+ImSADRMcBKSn/lFTwJ7RHwD08
0hQfPDBxBf9giJW/EV9q8l2E3BIrahJe8Q+GmD+Sabu0RKKzRAPU599hiGlr/leCGKpZxk2JGZvM
WOIC5f+QA2HEnOjDkfK0Rr6C51Invr9qLtGwfuyk7higLXUHCmejZ8w3u8kr3WKTbIzzuvgray9G
q/0tGkl2qpyNsiFqBofZ+9zau8GPC5dI7Xd8XbvR63dTFCDgFgeXabU73Tqvs4sAZ5pn+mt7WFrw
MDo19UAubiJORMT5vc2sy6BiF8dReyJzY+TCFmf2R+KdvNkPJzv61NzBuQ5cxXVwgOrdfBNvdS/e
JG5m43u4KlSBLodhn6DNtG+DTY3ZSb7mW5GXw4HOl3f1Qd/Im9rVPvaCm/NDBBcxZdDuck/+SvzQ
G4Lb5AjPiq3Yj7+Bk6RxRrCqHEKfA09i2OLT+CEfB2ewr6FDkexZz2zNvu2ut5tlH/eP3yxOe8i3
nfepOkhD7fbQHsDaiCnlqvbkzNjv/stLZH9hSjzgfvSKJxyndnZr6hQpqwOCvhc3wMV8HAkZWZY9
3GK/BBjgZxv2Z2K/8F7Z6bZ3e/7f7FLQZwu27rAQfrUfips99S5hfIfCjk6LlTrJK/aiJxS5ySbt
eyp4Jjh51pFr871uxG0d9HtqTTKQXsXHJkZmUnTQrsmFHKxNFwy2dO5X+C+kvYUnn+Fmhm7HP7p5
noxL+776uUu8/SHach/cZg8RqKt/5rumtJWaEdqFrGcQmC6Nm+cXPCMkA2XX+kudIFbs4ac+EwSl
/mh+cx02wyZ3+2+mqzaz9+imNVvRtp+kXmmCIzXuwmfNkLL+jEfS47MN2ZHdBiXCW/kQKdriK16c
njfuiG9Y9tpP0MSclpPtbFfx9lLG24923sa/A4PxYCPNT31k13vyE13SYz+WzwleCoQf+pYJuwli
FaNBxKblStOmEV3j0IneOL7RCqjlJ+ua2oILivdWH+MD4RfP7WHaDK+6cRG+rK9qFV3RTDBz2gw5
/ELcZafYFc5oTp1UOE6TJzptBtFki5pf8F+T/CnUz8yKNgr06WBsGc0IQ5diTwWig8iQjkqHUcxO
dHv4RWTEhIZxYtL8+mW4x0B8h/4M8NZW22nZkaZaxQEJNbv4km7TA+KN4Te88iPdL2Sp9uVy2HH9
jSM+E43PElDNNsxr/M4QWb9ASCtQO43T/eqf+rHYxxtAP4p+YII8ZZf5AjcYwEgCDv/d8d2mK21c
oJnYKZwQ9xhuZbsfbX1yBTTJ79x1jWYnb9KFREftwxXYOp/F79S3kenamF4CFaOvM2JRdrRvXhjp
mX7sD/5lCWTLhnHeEwTHu6MylbrRSTmHr4KfuY8nWFRel7c4czvSjr64LobX0qnfNdYNgh/eYf4u
0X7+o+MN+BG+BjxdHMrZdBW/mQOiGaO3hilyeeFMJgXLkRRpx1+8BX223W9X94wbcv8l2NAwSB33
6Z/spO+wNOt3tCd29kMrsAC+5Zgf+Ren/zaQPy7R0borONMZey7yk3JJrFcl3Y7yx7pse0e6Kkf5
wzzULelTj8hL+1vcSuvRPHurY2zMd5oijvigHLy3X/JlqzxtDEc6xb/KybyMDgTds7I7NVs0Oz7s
ghg9GdkWOlG9qS0vqD3VnQ2q5LIse/d7HKStY21F+zkOqssu9RTnzavt2D4trqdd4Uy/YRjdyOn+
yAd+ZdNi/17ePxQWc8B3YAK/9wZ38uM7WLrNKGdLzuzNXh5ozupNh5PsS86JefjWxa56Xne8BBuU
qNhWB5T3nnmutiJfgpTOru3RwcER2RZfgyhIt/OTtptcLoh/3g5Q+iSuINixLQUxqZMd9Y9sq4a7
/hf/JL/Mfz+MzV9XcepvnOJAZza1nd8Mb2BdxMMAcX5oDpMPcTnaTKbjbyrvOmrVbBBO/AS+bnNq
erymYssvDxbwFcsMW1W/w2ILNFK4CGSkzbD4g8v3AOJucs0Xchf35sztKR7V74gjXq35ihddtM2H
cJR4DXhQ0TJEdrzhrnSNDT5C967cX1M73T07wa+A+NyV9/re9F+xxnOWdELT1u5I1rct+6ZxlE4Z
nM4FQsAd/MZtXGXz+Lf3hKtBQNcneyyXb2w48UUv5T0rnM7adAcuynyHqThNB0h9Wk8mOz5azeeC
Rf0PZ2+jR/2M9P8celfLhTYa7HyzJOcxClScrOyHOZcsPILb7M70ayFQxgAbU09iWbXTLcH+9wfI
/4YAcfNTne7FT/fXZPpdETSXRHH/90H1n7/t/jm4uvf+/i+/8coeA+J1+GmXp59uyPnW7/l/RT+8
6/39v/uH/+Pnr5/ystQ///t/fldD2T9+WpRU/yKtlR+qv/98cHzEcfyU/xrH8de3/H10JHRDM9VH
2hJTo6pJ0j9HR0n5m0Joi8lwqBIdQ53o/x0dSeog35zKDv6DIPeRofGP0VH7G1OmikBXQeaLIlH7
d0ZHKuX/w+xIHIcomxS90dKqa+iCET/+v+LClSsYdWofnKUWi5tCg+2XYrboChsF5MWmVZztfIGG
M72ktFIqQCWFOVFbVWCdiNb27w6DbmJrVlsFHDXhxqBR5ZOoLihhe02NvgHNCTsUDHrdaikel0DM
Q863Q901MhCvjKqeA24bIU1i2wG7iXddSsjugNlWpSVC3pRxlrxGEBmPKN6qR/pXNLgUSKoN73Kd
gsGO7YP3rPHTswytIyFlK1Vo2DuJGU3BYyqVCHsCgEM7m4mBdAmnzc5khJI6QdVCB4qsh7g1lFLh
0stU1snjaxpyTM013ymVxoGdPA7c981kfbYZdiZcjRR1O2OVW+t2zuaodCpTXHBCdjNYJAqke1pV
yREoYjo0+YxhVqqWhZ1zaDFnLGUR4biKpdRuJUkwvHoZImGvCLS4bIxhLFpbrLVO9ua27N/TKEKR
pck6zzUKF2N0mzWd3+VVbZ6UkpBkFj64JOCOjF1xUNTCg9xq34tIUz/Iv9RuRjRPn1ljNedQT8be
lThQAlS0CjnGNeqc0mnm9KTUlpOMA7AY621owWAB6vYEPRDNUJk3K+r2iBhsRVAKlAiJbyFMamrh
bITvxXxp1XwfUgSO39yNQey5CrwH6BySbQfV4rGKLonsJ/l8N+PyKkqHamS6M9e3NUYJIldrf1rT
xLUitETMhb1cGBiDi69VkF/NMMHpXAxOLTVnbSmcZhmOktZv9GI9z8PwQkrrLhakW979pDVDaXTL
9eRHJU8xjcT3ZGBuZtsvV/M84EnJhRmtXLiVRkF0JlXZhHH33mQ5QDYo2rRsWrW58vgx5hBLplB5
1BSLIwHSTcYOHQ+UBsPmrMs+BVOxbYbxBgXkYTXhgmUF0apRHHrRhLg1nsXe3KahBfoZ9fKLpekK
xMhafadit1VmbkFzetTIQAWnjOrSSzgauQvQ4I2TaDxT+EJaTt3HLciBqaneKC3Cu64C6KIg/5Wz
9kh46EXD6b0vtS51cOhML91CHoGR+QQj7uJobE8G7jo1wpY0NtveOrQy+brqcNE70U8U8vVU682S
7uJyWlRicdkikCNN4puOlgvf+VueqV7R8pnix5XDC0ybvZL8TjDj6iVy/6wX0PowOhZG0VRE1bV+
4iW7hmv/rBjoLFPdIa6Dm0VxkWdBgJ1yXYOpZEg1onNnCbjWVFe1Zj8jsQDqam/Goj9POKyFdB8l
iIKQAzWpRvhz6loPqahYBpoCha1yLSD4QdVXz4PwGuff+PP2ipE60fIu6ynhF803egXC6vdJmPs8
stikAqJHvmPd4LKYbdF/lHbSjR8xdXh6hOArfkbL+9LMZQXcbH0JgnXnrtuPxfLAjEbEsnLhCugy
LZWYTWy2GOpGckEex4xC4cxWX0kb9YErY7vRJwW56bve9wdChmxz0S0nm1MfXZ287TkVjeW6UYV+
dok7cEdemY54My4ltFLkl4XTDyh/XCFnleUrbu7JlZXlgUdml0Q1vXDKDzMSlMc9beYTeTtaljP1
Z4UvJVoG9DXMT7AY7tSMH4ZAhDJps8cl1U/Kmr3JurapkF05hkxWQUZR62o+F2SwwIn5NGkTVXIW
k2Rn5eT65AKHO+7ksctPIoHUVsx4JSFIrTOS0GylydEisMhbfmPou2xsdX8NeYpRQIzSZ1PMgVEW
6XNJxIxKwoxaKNfaSM5icdBAQqPM3NRj/jJXxgllk4rJl2jLmhjZ9hkE90kWpq1qQv52j9y+FUP/
E4myh7bJdiW2XaLgyOcY2ufcwGQv/EJwvC5K+0S8jTW1/tgar32duTXnMI4SAPSbecqQ/NbTvI/W
g1GxGAusy1KanNe0OaypSKzzEqgcF6sJAUZzjWuOnLpw0GCDrfyUIxBVOB0+xKhZRSZKV8JxjBFG
RPzEFEgbaIlxB2LytyzCQ8ZW9tOmpo6rBq8p8wISh3yPQQ5/0duTbJEFyWSE+7K02nuhEREjjmZg
1M2ZbfoRxYAzLhvHVwrPLQLOicqz6brLPJR0TIzTZk7bzdoDP+TqBkOXzT679uek1w5d+N3mIhQ/
rq+y8nssshlTppbOHhokFJ3yZs2GrybRDuT1XKQK3lBZfXWiuawm4UX7WmVq5cuzMZ9NYOm1u4iF
7E7iXiUUh/w9V6rjwCKgI7N1QY3vytorBMDgdXQQ1J2zcLaHHIx4Ead7UneHdhG+1LT+LRJpPyxE
eSvq6i6c3Zc+8ZueXCLMB75RbJup9IZIf5nUHK39RGKQbByEMneSrD4Xw2P5rZTidWi1D3PlHNno
341Bi4zYf63t4E+dUJFnj2tbU1WEqhJgrml6HeSeklvRo/fkPRbaye0S8bKgziIF9GJJCI0t0NuU
h6uiXy52anawRZkDpVhZBZN7ord3GebIFrvzaspHmSrLhsUcweOKwELFYRwdHn5HcBkrICWWfDOL
I0byTnA9H1J2iKZGugo5P365iWLfCTBglob2KmXzb4iYEXogcfIVLXUOyBTh6dQyxps8WJT3LozM
fbvOW33SjuQ+/2rscBkBarQyoatSEwiIKage22p2qXLzLLVv9F7ZLEyv6yzvo4oyKWKtrn14MSPj
bU4z+ugsvwhR3sxfZK+jnq/mfSPWHq1HjhAh2FSSXWpFL+kAoiXPnAMJnRnUPiGUNSbxoZy8NhXf
oGC+CxgJctsJIOhOQ4/FW+DxqfpttpjcxoiH6QL5A1fPoUtLjp057Ko+uqS1hvpOzTp3WqQXPYI7
Au1WtlPSTOhb8B902iFSwi2u1i7RNiwfRO22wjHl9emiS37UZpBG0oHI00gVguAQEKR/Kmhd9m7d
jciugT1j3Z3vSBbsfORFLs95GqHy0Zwm+1RS1A1m+VFHHDJJyzD1BiP/J/lXNinAtr6O16RLvRR7
Zpl9oFqyZ2TK6UxDosk0GB/ynu1Ap4rDDHRN+jPoUSCzyGejhAKcyZaCIWzU7HaaA2jsGGAVWlL6
WiF5Uo0OT5gvUG5k3SWeQoINOQjszdVNh9RPk4+1fovTbkGhmBTnRJDYp2BUdBUBHJlZGe1T+UII
vlCdpmIwTEjcXuZj03cmEU62ihAySGTgBVl0Sal2zWWfmMZ722jPE6bpN42DLwlWAZNJ0D7UADKn
dh2TCbFPUfg94DtyixIRfPSHgDjIPSZdhkkx75zHBjvj3Z64kHmtvAfrJeo6tyjq8EVcXzkbeasS
qb7ZYmZQ2it6Qh0Gl6PGilZ+qtEy941yrDP5NgLnqNFmqUgi2Bd1D61WulaOcjRV/Rx/zDx7enww
xvsMa0pSQ0gaH2/HhtgPpfwJtXGbFWfihHZaX+07FF/vEmPwdSHy/Wfoa7fJe6/SUniVFdMIThRP
iThGZANn7HIEDu7yd6WRmHTLC3HldtlAHCdT02wpt3UsOXVbfjIydvH/cHcmS3Ib2bb9lWd3/FAG
R+fA4E6ij8i+IUVy4pYUKXSOvnEAX/8WqDJ7zKSMaXWHVzWRqUQFAgG4Hz9n77W9XYmxCEOy+7Ta
URDcgxU5Gdlviwl4RoPbr8r8F4liATcOWvpyTbU28ltHytRs2c8+wJ4IjVEDT6RnU9Y16xsglWG1
G8N3/go6AmGd+60fRvNQ0k90G/YT5R3mWF08udJ9vpDq66K6UODFivEqC5Mb0O2ndB78h5JBq71c
pZbzvZAUJyQYTW3C+YUqp4Tz39mgSAZeDKWWkwOXQdoN4IFsv5YyDkQPglYPQ+IcSOF4TifuP3rm
ZPpqNNG9mXuTJStXnmaF9o9j+z22y72fElSj/lSJuetdc8DRtc20t80GTQpkeRVLfQhIQ8iS8iDG
x06eiuKRa402VMDbIvE/Bmwig8bIHxWo3QVR5+VNRmtkCOXJgz6xjH8RWbwZae0xlLwZY/s6ZB28
9Yrh6LucLU17LzI4VQXEtNDF9ZS4jD6F9QDH4UUA1W9s4+78VuSoJEakXMCjEM1Y9JEUU4IFXZT0
r1Fhf5lm0HtxJk9TU6tzjlkZlI51F8mBSgb9psg+afmow3GnE3sL4BBaBgNUGyXmiwsKp5HhfQll
osgvImvvlbLlfkTdYG90ETNM1+0OxN+NW7e0sod4i3MOyX+LTFhsrLlgE95BrcQml9u3Ch16ydrI
wMLFZNA12U28oC2bin2Dmvw4JkTWpI4UdMHNlyRkqXbQhy9UfgUH4Nh+yfOMt9vVNjasVWswUM64
5bPDC4woej+3SEaN4NySAKHTDmc9Di7XTsur1afpKfWH7hT5HeGDvn6CBqmafWDxXiK+9rDCix1B
Q/og1i3BjuZvclWLVrVqL8Is/ZUjB3er0YF+tyIY5amwrgGW/wl2/+gCAePnJyyUeF9cDsm8axqw
Uy5KERhvqC3qnPUjbCYskA00Tg0LcTiIAHPtMLlX/oJDfcBK1oU3g9f+Uc7Mn5jnzmFF2hDCVjYw
ZDRR91LEI/ALhwb5PDl7k43bOdu6BpFYVyznLHbHRxJ6gg2ZQFNqkCphsQFy1AYwuq575Y3IV3AQ
Unp6pQ1tsn6ouyMxHgTWQ52IqnMwD38hBl5/v+EAo4P/SOalFCZOmzH9pZSZPiZRpLptD8D4c9o0
SJDSQfV/4ZZUaLyNybINDu5W4Rb2w4LYtGUId+TH2MEGUS1arWGJ+EOzqdD+5WL27oaq4KiknR6+
d14KjI9euqjbklDTlgUDClQ/B7zMFmHjF6BRMeM+StJPSokpPsX+BFoiqAKB1qNp6ruxmAjiqxYt
rlXZsMf0vLwp8EFRW/tJzPIewj5Vv5cNJABhSHG+ZEIC3+x6N6KPT+IFLueq4tyD9Vk8UA9xxJ2X
kVNlHi3Jp6xI+e+FcbXskUJgbP3P+5D/OwfZP8a7v+lH4iD9+tJ++3mU/eOP/Nvr7P6LJqRHgLRL
nuTflua/6QDC/pcHMAPUir0GLHmSTuW/R9mhzSib1iBBA9GPjiRT7n/3I6X3L6zJLsI5Lwr/Y7Pz
Cvf//07nIIIIgNVZCpRckCa5wtfNSItnm2g2WwB07MydqMDWQahzBMFTUxEhnmZJCA9DFzNjqlJb
99fWWAj5x08NXErdmT3m/5RDcV+lZd/993+tPdlfLgNntyQjHmFpKGkA/9wTLanbOkDmXEabEguv
1liNc0WnQ23G1Kgv6bIwZMpkrT8NTeBwrmmjdN5nAMDmEwYsdcdbJ70z3BLpbr0Ed3SQtzTh7bkZ
WVGlV8bvIOfFagL/+da5jue7QhCcyXX70SpR+Pmas2wBLBBU7j5MIMfaEBOOqZL9bRWQYIOcCBNI
rpLHDpf33hqy4FwQWL7JMABexWNAnB9LOTjARIXvJTqI1y3mNbEbUb8rbDjlti24qa8vbbC5dcIS
kPGMKK7kHAB/nONsj3J6PHSwnrIldfFOOIgsLSFOKck1tJmhh/09nPi78/8PP+wbVPvfF0LQ60rF
DnHVv+Hy55RvMw4wb4/WH4gLZJ7y+9xa+t5HOX9QzWppUgumsHlhvvL7h+rtM/XjJgCEiMh9sGm5
v+mztypdRKgkv0/gLvZmIuDRY9FHQJaP4QQ4oqZlgwWW2e7vP/ifbj9pLHAFECoxTLDfvFS0Q5Rt
QnQZZRwjzrCmCHkXR49TF2aS9AdTtGe7DM2mNYP3aAa01fMwFQ8yV1H1zl14wzJYnwUSOvG+0acE
Je4Ebx7TYAHctji2s3dqq6fziH2l3WXCbeIN5BzJrLIvq+zSZs4MhC+Y9EsNz57g8rqJX965Mb/+
JODaiNkRq26GJezNa248UMtqTYLEQT1zOBqBdwNOUTfxkK+42UCrz6lHpy42tb5NPTV/IHWoeR59
cJdBSYPOGef6c+tN1vUEPhr1HLJBwK3qj99f6a/P7Y91Eaajb0NP9978ggDO/DgFnLK35gT312RL
jqrBRJenjW8cjeLfGzzvaZ7r+PT7T/714WE8ZLt+wH3ygjXG7fW7WzWLGtumSw/hAuRTODXG9woO
MygDq7Y/p0Xn/CEGvfyVR7gOMNknV5M3pYec0Nh3ssmd9bNeLXFcQUhDmWcopOz5ca1/vjySwrsu
4v93yOIM7maMkjRN6dPnDQkGsChZ1q57DH+PZYHJ8+KwQqNs8mC8RGPTwbVIp5CMkVAsDx1uhvSq
bADE/QGRaFeVsW8dOpJ/6u0Czmg8uIT7XVu+G88MyIupP3YlJhfEQlrTsZ0ntC/v3OH1x3v9raTH
HsPbSSgJtOY3i1KGWc5PRT4ePB9/wwiX4SRKmlsmMUhiGqQ7LhGfyH6c7M8Jp+cpFLAQ3rmK9UPe
XgRqNcn/2Jn4m9c/M0tyTKwv3n70z5DNur6pGK/bGfizXn4oC7qJv//a//BjsrkSf8PkkSlnGL75
RJchWC1mnH6TN5vPtktaUk7T8hmIQxnumhQ/U93V03WzVPV1VPv2ZfYXjvNOLx/KqvjWOfAMxiWg
6zQ72Udi++K9HGFRCMKmtknRFSdA6DE6Ab+oPJw6BJcHriX//P33WAV+b+4c32ONYGLvFRRabzY3
JmEeHS3cxn0HXQmNr93vg2roPnkEsl9VAtKaigA+pFaMfX+JZ2j6lXwyHYxZr60PZAozslcgMTy2
PU7OGIGa3A3vVO6Ou5oV9J39wFnv7OvfGiYUa9669gXMfNft+ufXaA07xxBhIKq06V+uo3FyVmZg
pqbnh0QlzsnhhTkPvlM8Ssv8udKBr52KqUsXN+TaLtlsXYdwKp7Bl/Z3Doa5Xc9AkKA6tcx/4L/j
xMb09S6b+g8ytvLz2KobmCykQ4Ka1BsbG9HtRKfynRro14d4fY0ESwT7rMMP8vqLOfhqwqwU40EN
9nzd5dawH92xuqOSm88ECGfvPMO/fl5kr3Uc030XXaj7Zv/wB9f1M4UWySGg95PbW98oOpDvNq35
asdpn7+zef7D5xFTjtiUfYDoKO/N57X1WEDbG8wh7XzvQ5j4+XdrmeSV7+MnCk3jv7Pg/lpTeuss
0veDwA7RmNpvbqiEeRFCu54PdYuefSC7lmlvVTwRwdHYUP3krZWw7zSDBZHISPTMw1DSoY4qW9wP
so+f3d6zt30/Be/sS7++dVwZYtzwh7aWF+v1Tw1nOLK6FFNBhNnwqOZIfIxVglxBB8Pt1KPDp7sr
vvdMOTYgHrv979/6f/p4XDZUclSzvPtvFi9ovR4WZMgyi51PH2yrFl/8SBwtr2A21XMExvfVf6NX
XV+SDErx7z/9R1bV6zeYZ8DlbILLwAMy9eZBAOFZomryzaGDT0Z/a4j8Z8wFzVajLh9ILcSbPJby
vo/lOWV4cG5tOd65sx+C0Ald2jVDrRCWgpY9MhePP/z++n65O6R6BQJ9irdmbfHX6x8nwDRpCrtx
DwGlwKn1MucO1g+dcadpPhnf/TNEvvGY8FYdyAu2n37/6b+WLD6HWELqYGGD9OIVff3xaddUC8nF
7iGj52I9WkBRPoCKisxthhke8mpLm4No84C2cpd3eG/SuGpPAnh+iiW0I7Xp91f0y4LLBZGqDirM
C6BgvD3VxmoBjJqXHuuEWXWnPaxmBYDoZrJygzqjvx6s0jv//kP/4UdgVhRQ8Ds+z4mPhOjnVb5Y
PEVwsPAOsLkYw2URoac9/okjZGx59EZT/CmjUpz6EPTIDFqgfqekWGVSr/cZn++K8N0hIJrS9W2g
/JSYwEnGIDj0ykU6l/fLAmg6JVT2PGNvuoDAyorznA74rHP+lesESoi5d3sBdK/MMCDx8KrivdDE
H2r4V28P1xVQx3MmWn8W/+3zEcxOL5yB0XzeEPe56Gb0t7Rzcev0NqTAPVL/ilggbky5K6ugcI/p
2HVEjqZ9cJ5KeyRfeXTC+RQx6QOxQJIFomt0JJKc9QRXM7ZkxNDpsKhjZxwa9mViTea9+7v+gq+/
B/w5eh8hS0sIl/HNa9ZWhRY1WO8D09VMndZuCUqSrKHlkIwJJCtVQjraJm7Xo4CCi7YDiSqBYufe
GvE893N/NGnc3QmiYfW2tqWL922ecaX9p48iirU1LY5VC0fE2/O/rIJep0yjDhbNHwJRZ+xwg/1H
4+joxklnjSlGzF+JCzjOgZMefv/hv2yaFDgUaIEtfLpegbu+Jz9VO16b4AlKU1jVxrUec1j190ES
2UxKOTzQYW1uf/95P8qn1z8LCXwhpExvjUCL5JvHiwZDF4gEOHYiy+FrTSrxUXPmJSHHs6+Va3nV
XnmgndhT0XbGkb3Pp7w6O5qFiDSG4rZaiJ/046S7cgu/PhZz2lh7Yu30pgAp/CmRxBeYuaO+mplb
/P7q3wbswaJBDRiudFDqDJ8v8fp2JQwQLOKm7EPJE37rtlH0LEoX1Vcs4o/Q2BuI0hbuTpXO/XUE
+2or4rkHalNLukduNh6agJiid2rWH6Gxr2+qi0qSv6Rkvwu89Vf+6VdsaZlU9YIcQbWxZgDCvjfj
dlH1hzTAU/gH9C17lcYjQdh6zhhUe3QBwXW/uPLS+4wDCaKxYD90Q9beEHobKySE1myuTBONqJja
dPSva9jf/5MLjyi2ScKj7YGo8/WF8yQ4ZTBajHTCCYsXIbiIGfIB62yJCfYzFAt0Dor4ZtqH7oAj
JhPCfBm6Mo3XrZoJtm8B0N6mHT39jSVjeRoUVH6aAGvF3QkGfIn0LPu9C/919Wa3coLVvrTWfqsE
9ec7bupeJrOANpE2tod1yBX9i58zZddu/FCKqT8UcWh98drOeoidpHsOKw272J7K26znxX7nufyH
y1mPpmEUuh4hdj8ONT89AL07cuqg5j8E0syHWLlMfZwpvVSB392oLmBCQ+bjJaxMdKnQUd1qsRQ3
/M1ZOnN89c7V/Lr0uqy4AcYvmzvkv93RCWPJUK1OVDhpBe5CgaC0sTs+IntRaxvCuQKR3x76vkHS
FLQDrk7sKkzPx/0yzPCzs3a5rzwXHVo36nfK9n9YgTgBhQzpIp9d7kfz/+efzoEnLVu7ARSCTdK7
qWhfb6JApVCyGPxWW+2CPPvDmq3+6COosg/ER7nTF/LVKYB0UVjVAbR3JW5o19NLBoNQBzuoD/ZM
MsmSFJeF9OhqV8tmHaT7JPgd9AI28ZxyannvVv/DD4+7bq0maY6wALxZTsMagVaGeOKAIorZZgK7
rYuDEAN3TGZRS8z8jQuq/mzG+NnintyTvR6cXKZrR8Sc/jvrI/Lqt5suG5ktKOJW/yn5va9fi4Bf
Lxk4GRwSZKfnzC7L2xJWHhYZ34b81QOs6Ge3Y7COj1lNc09HqbPvw4IE+aQZQcX3BjbGCnrlZBJH
3p5Qhtbe5MxTt0takJalQTk+S8KhmEcmGdCQ5lDFWf8VsET2WRcy+PjO0+z+8p04wjp8G+Hzeom3
xwm4TbOVt0F0cHjB7hKRuzdBG7eHqNT5yyihGsd5U2PDTWcGGyr6nsbmKz/EGrwyJ4+9zQz9f3BJ
HLDItWYaRN/6zckzqxgoMiZUSAcGbHaQZK9TntcNbeVl5yCAPQZaD58idqVb1oUZzdOIb6wVwX7h
q9yRLey9c02/VvG06QjbXjOL6ZC9XYGYaDYTmGB1YOQa/DEzvyS5z69uqOmhOViV9cHrZPHOUe8f
njdavjxrzMWYHFBSvH7eyBnDXh5ydkia2DvS+HROfanlMYOTeRRJUVwh668+pW2WXdWdHfxFZMkL
NnGiZoPSr47EZbQ3lo6YhDtueeU7XXBrRdA+80WAIikRJR6rYgRolVn6DMJJPVejkz2z0VyTvNTK
d+6i+NE0+Hkrh/ntry+yZLLmckJ5+41066xbor3v0gZtm0tqHnI5xgbPGcGIsJvGGqFzz0Qi3rEI
I9cEkBmdp6LvXLRaHDnBq/YNSJfCNfVHsAlxTJw9k/X91I22czsTJWU2tj1O7ZdJaJzZjCOOSwlX
aTtmgPCZjwfPfp7MnxSuDEYvZf6xmtAsx8B7tk3tl6QpNWJNYos01XvmNug4FK8J5Cvq44HazTP3
+UCU02ZOoF1Bi/CmL34ZdjA081TQ1cwVvoGui81+rEYBg6FAbImYzFp2npgssqFbv1qVwZ7WZ+XZ
5pZIj5XZ5bvqgVsHYSnL2vw70GY3O1j5NHByHeN4vBqpctTJQZwLksvpu44vaA35mQohf6CR0/5F
rB+Y85kvB+sf3N+O8QCEwUZotNpV19x6yUiOp667yt1W0xoWMZhoFWJJn8RPUgcQD1fubF0hSmiQ
CHh1gJzDCTgtWQaRbKVsgjKGoWKzLwjV5qgRAJLr/GY8d3qBtuKGGTI/FZPSYOPNuIs6pE4X8qzC
FDCuToJdEocYL5OGdJSj6ftaHN2804/cPJbDNl9vlMpjHL6+JEpUVIH8VjRIh987nfwykuKBZDnH
QU25ztHQf7PW1E3QlglL+r4QqSAuNS8P1hps6IgmvXGXYuXpTbo+CDbxi1e5+Znzo3jnuP5Lr40P
cNZm2zr45ti85gD8vGnbXrsgglwU2KC6P+tcxRfoZoRShgRGDaY8u3HwFHZWSjc1bq+KidyQWUbW
kaFItI8Rd9AHSrvvv1+I356e/r4qapwwCJhN2G9OT3XD6t8s4OjauTDfdT6BeBtkez8Osf7kEyh6
+P3n/VK7sMJxUmODRVdu86lvzh91PiZl0I4YyqMpus5IZbm0dqI/wwNcmUIN70bslStwMT53S5ES
xZaM6zFLkNIa5MJnbJEly8dgbonTQ6f35Bc1CVG1DG7sYmCNICddosM2DHVsKMHvrW/coTfbqUdh
KAKHWsNhq2DPfP1LotX1a2fQal+LAcAgOSZteG50QwRu2PYDHKc5SS4K6Xd3JBJxeWp4/uKNHBYb
iJovzM0Uh0i5c4OMEgAbh9ptAB/5M7pTA4QVRTQ8zhzha9nZL3GeU3ePJVpoAjPbsiIApe4/tqV3
RdRgDLFFGj+5NB10cgTTVTI9JMWqiSKYJIBtUsvyUxKQvbRt+q4ujzTvQgET2U6zU2fivttX2aT0
fhzGajnHoS77+0gpIpizIvQv6/k62jl2K/w9GY8VustlLL7WxMzWh0w7+bJXnCS+SljnGrZchjUm
iFoKR+21+IyCVMCBzxblYHgO2/kaHhCJLnnM70XTrv3GAqH7Z5ow7dekJUd9Ww8xrBW2PlFcyqUs
Z2bpjPV2YeH6tzp00dCGdoooIxsX8wLNuHAO3pRlBUsa1JHjEKwDJpQuZXx2PWxRW1yQaAI0jkP8
602k8TKQoo3YaVp83GQ6Dc1J1KkuLxI4+nyTtcUA48ksWLlto27ADxbb2a6X9V47j6qKKIjAd+J0
H5X2/mQBCu99n7zHbZ+lxc6dSiti3pjhHbLJEKYv1jx5bl9a5DEvnCVcIlL8Dfjq7s5YRT1tXT/v
QB9ENnZ+dIAYjFMruu+yGI9LImDt7NmKkF2pslueSyT3Zo+sVd9bVQ/VkzjB8Ybkl77dpi7fsTJB
2Z30lPkZfmlptXs1kIe47yy7dA78v5AJ/ITG8GbIvEU/ybZA3ewrmVwmeNtHKdq4fEJP2hR7YM5d
84zicOjupazK8YgO0bT7uUqsb3nG2fUcA0ps9vPSwVXHZAfDKO6j8RA18H23VQH2/UC3XE+4Rjy6
ZMgMAYfW9Uy+2UzQAuf5HFjWpuqi1MYfH5nmHsWmFjDF5/JDBD4Z80vITdhJ5K8tCvtsOBYc9EFP
tJhFoFllxFWOY07Km5/nQ0tXL67UIbPSkBw0sNOPJdvsSMxIOu/8YszL+0702C2ycLCgrkxgFjA6
8Og6ZpDxTUnCCr4AEo0fkRmRcJYNoZqunc5d6idrgbW40bybhiRqfJdgvcxswRf18Ul44UCcAEk4
RXa9zFJhZRnDgm/t1pM+Lk6uk6MIgJ8aGvrF9xzrRbqxjZ14l6IeAY7RHQ2bUzTCdN8KUklclIiN
GDYOnU6PMIc6H7aGhuxyx6OHSr8wRJZvvERDQLMaohCCsEVI1YmwJlZSNSzqnFo45OFrBArcwfUX
CjMaaMZrfkiUntyx6UxE7eqgDtPoqQX7J+9ZUMZ5V/aoB3fjso5iDFPQZ22clt0r7LodZEwJRUyw
b97UwgcZ5MWUsohDW4XfbE7cHGOpZzzCILpab7Wjhb9NvTl6KrqBuLaymP2nvkvNN78dKpa3aiTl
NYJd1h0co0G/FcpjymbRfew2Tbu0n0lH0v4WB1FJHlUHjHdjgXqDwQFSu6WojIQ5E8k8DHtDAOHH
3AzhdyNt96OXt2Wz9S2feGrCE2L/CiNTAcUCNDOs9rkkapNQjY7wrBTnwsaVRfZVVbbp0bRX3ceA
cW97RLxh0DNOgKUBolleeNQVaKi90HFP2DtPTL8dvLLuH2TCFz0gdqFinJw8BZMnJ8wWUa7/zERo
Ffs+Qp+O1AGn7YPd17BXPEXFp71FGKZtq+wZikXyxSoIG0CBmbJOVGQ7gzKvRUtSox/oU9vFkjwb
PfCq08km5ioee7sHchH2D3Yz9B+Wrl1ZWYDqM3zlWVfve/oFzocIzN9f3F2/vCIRciapmCLpozUT
J7FF67RcG9N131237Wg3L/Dg9q7se/tsWQvK5CVN2uAx9olP2Pm+b5zjNPHqHycq4nGf6SnGrlMX
EPKZ2rlnDHfTGTqxHs45CPUnyMU22vugL+abCecIbFPUXPlBE00MsCRaCmCfsqdIC+0O9x8ZIMve
p5eGjntMgnZDD6kHzdaGBAK4fuXv8txqsD70NmYhFQ8hIIQy5AFOuti7uK1TlBeL6nTrR2Cd9325
1P1xdgrPbILadp5zqMXpk7JStvJBm6i9oNVe+lNJbUrF1g/PdaTrK8bPeAxy3tH9HGQAMZIi+DRC
0J4AcNn4VeHBTU/SBSm97wrsVaRmLAZryrIypvIOEvMFnnaA9bXpJ5IwGsxguz5vE2q/rGqRRDU2
yoxMkAmBd7Ew7NGp80cyDAqV7xKl7hXPQUegoK/7RzMShLYNpDThBhWehhU7TbgwxOTW4QOzg6k6
TKKOvidZuHpYnYYWJf1hGBNA15Z0myWC/wpGh/o8jT4gb2CJwy5cV69Nu8Tsgj0VAQ6oGR/xxhQp
zbdooPc9GyR1u9w0RJ6SGQw1pOcfuSc9elBTojYTl9YpgeWD+tQf59rV2ZWh7z2f21BqnCxOYUhZ
YDJ9SXtNrUPAEvEXKlhQf1irjSwaShTtktt6myMuxEhTuA7FDyXW1SwrjmpjJodkt+jFh8ZCoMMV
tj1Q5Zi+p+m6rkNms4vGH1aDuqdBNtFgvqh8YiMsmYRQFaQ0vAhKDh6RHRGcEfhEpzwXOjH2bcHY
LLkibC34inYtqhl5OythhZyUjF5E3AK4c5r+Jek9PDz+4PJpnPIXzJekZezHMWrhllVL5++8xXT9
1nUXvdLbm/kRV8zS7/ViTd+GSdovUuiHmLeF62oGgbnGWmgwDa4ejwER7fAPK9t9UPPiYNKiy42k
jwmUuLEyG0NmEOfWjVNa9MtlNI0WnxHZxSkH4TaivamwKqShlruiGWcFVDUk50EOlnXKSs29sUUR
f0jpvm7ob+bDyXhdEt/g6Edy4NDVKrbEZEYpKVuoWoDys1VUVez0j8tUknsrl8b7DpNoEgdqPst+
IPZXAleMVaAOhZv0D17EIGo/QqDGzWlhqSWsnrh5YkJUtirZl7jCRNNHF/ZVUNvIVItyN6GEHU+l
TXzegVWDQJ52RaxtZRRhEpfYQMOTMqAot6sX/qFpXAPTw+TWqfcNiJCGhXwlqhna67r2CAT169A7
y1JhLkyt1mIgGPYwBkk9719ofNo3VdBZZKIwtISIFy4deXdFMKijXQeA9nLh4ryBnwqjxK3TkmN1
YkWHtLKm5RjqtKcB0XWJf1S1Bz/eYiwKij2jK/sILNo5I0BTyw22c5PcYaf0W2R90FYhYzriL5pO
rrlMtbatrWejvx81yUB72U8MKIsuKj96qd3LU5mKoOAdTd2XnFPHQEwjGoJdP+mlvTUWbIBtVXtx
c/IIscAy1QgJyJcmAB7VKN4WMWkwc+GCpwwS/RKLQn4gBLfEaxwMgb1xPN2Q+VACc+R3iYmKDaxJ
fs4zyOj3dV1m7aFWOetQWGfJCOcF69snm1EZzDBTJnf9UDjNFSs4fRhca9OtCYsov7jGI2i1ZESI
82hqTHbIsb74kCeWwVxnHi/qNVbSjlq49lJ9Tos4VXuHScN90jRUGEndhjiDprZirp2GiblOosFL
rpo0MRlyaPRNx6obAgqMDlh5U82sqanrFo888ihaUiSxaK48DbpGpo0HeKeayQFwOGjuRn8O5B6q
hLl2hOIQwR4sADzDLlR0X9zwBTRl5e8ViULfMoW3haKxqM+qFFB9NSAJ72TbuY+lpHEAZHgIxvYc
WBTEiTIhKpHxSryAzJ+It/R6w5VMMlhRMUW2fLXTHBqRSZP4gt40IneizriFVsOWjb8v7Lc2CqcG
P2VJakLKCHhvwHVS7/Rx8z32RgZfk7aMe5tZgXtSzlJ8BQHPqXQydYhQqq9w7ZVWARi1pX47Eys6
VEefuAcO+uSZxhsDw6LeW5aKC2gPI2b20puH6hCC8N14XdN52zFXRJcWZASskamrLpYQvvZ5fRsI
SCrwt20zE9cfmVc2T7CBRbrziYQgGSabDCDxIpyIdYk5ikHKSrMOQ4tHUHXWuf2xr6aUhN0EZSDe
k/gvk7dpftUMDehWQtNcQmkknj+bxIv0YmWRMfjO9UoSCFGABKxcxB9JjlbXvM/DfWzKMDz0hV2+
EBydp8c69ezsirW3fzAcJYJ9nxX+t6Y0AnapTZLOUzR6xRr0Tv5r7kAtGhpRMYB0bfkSYTq6TScq
7w0ZXtMhrjITPkc9Wr9duNTMKzqbo8Kejn5X/RVMc1fuu06o9phadUzuaugtz4Bz6/HMREldF3XQ
BtvMEeRRJchguwOx4Zxn2zjV4T7IBjkS5LHASk9jnoedCkvATZjDsZKKto12k8OfcXOHL13IMEFm
Ejret3Sw0o+DV4zQO+N6eqJvlzy2TQWjywpygJlUSCSX+apezpTyfXIbEwWe4nAc9bdOJN3JmyW5
QcSJUR9IOATzzpOmmx4UtYW9c5yKHNS4SFYujGiEc8TygCUyp4CT18lSOuG1xERUbKq5wwINupSe
QSuZiWwDx8SrOoUy9c4tgqgG9T9jycoYPvq7ibbdo4emC7TZiJOKoJZGNRYef0cV91RB+UrztIbr
RFrBiaRaB1jbPMiB6rmI0nvLEA6wq0YLtJyTOuaxsYlJ2bhe3M3Hiq1FfmDKU7b7CDUixozYinqM
oFPj3tX57OOmH2py6C3YHSfemOiziw50r5CTswlQtCxnAKcwnyvHiuCcqKSNPyRxQzng6Jj4yLKQ
lySa23lnN0Ribdu5s4l28BxRXbykTeWuRUHC8sQg7xRKeKW0hekC4c8bvduuWiosjCnKpG2VuYs5
eF2UXNlzYr+YnrTd7UClc0F5ZJvLPFU4LGk6pNdrWwqGgUnFvG8IZgoeo5kOvxaEXx7K2mHV92Xd
9Ve+rcbqiGNPMZFaYq/aeYkwV0oGS7snxUboQ1Lqte2LjBLAMF5dI7f8iyCT0fulYCJB4ZCOq+k9
Q4LMSBc613Me6Su/jojSqKNyoOOcKvXQdoRuH3CE+ufWyLbfZUqNX5KFBsOhYeI/7wZGAc0dCX66
eo6awYpuXS1JDaNXLWm2I8BmmwzN5zYq2a0osigbiOCVuxLbJAebWMNgHmqpyvvQomI+t6T2OmdC
ITA3WnPJntKILiHhYFnXTEs3VUn5wYH5HOaD3yYbGCb2x4mz7LzvDaUPpBXSlYn/yIXZdHWuXrIs
ZB2cCs5TzBxQ3u+sUGVPbDJBQJRE5AwnHiv4mFrQNruy/NS177jL8mtilYGC5KEyKJJNPWV3Yloh
HcVCWkch6MpvtY0/7kHVKk32pV9O5SkjSPko8wrA3EJAFYfErteXzCtzILQMTrptu4jpU0oyT0sm
0dSxD+oY6UCU8LRuoS1FJKPTPdgNIfqXXSpxRi5BkpIR7PKVN1PXsDZUPmgWfPOhC/EWkRx7ExFL
/W0/LKjeEdb0O+NUVgpmYDRY+cMkbM6y5Th8V2o7/ziR3vrijjmAyc717PjCgruQrBgVLkNhLBZU
j4S3P0Sqnrcl0yFB9pC27hx7aMh9L0WrH2unN0+1BY90T5QDadoF6/+uTXHo7oC2AAqsFeSUphw0
KHviIIASTfraLlpO7KoZa+/i8yc+94xK002dGO8rFH0d74tMlfWN59IOOTh1Gs8kLXG23wDlwLg/
05ecrqJo8paHOo/Qo8sSg8q2oxX/yRQya694IkF/CCsY5We3a4tPYk4YRZa8nB4W/AyOo+rnwZxF
XFU3eWL9P+rOpDluJMvWf6Ws9qjnjhlm3bWImRGcKQ7SBkaJlGOeAQfw6/uDMrtbpCrFV7v3FmmW
EkUGA+FwXL/3nO/k/kPTmQkSDzcCQFqkFQZmath8HQwtTUDXVQPgRNSh2b4doHFvxrbMXgfPJTVw
tP3kOyf6sthXFVFhl844MXwtcFJ+HYpREEnjSP8yCvixK34109/DzuL3AbCWhiszc4wbtH92s6dn
FG8ZTS8BhmOmxYWchT9tYlNRgZMbY90UdHkkdbEKXlHB9WTO6zwRhwSiFl5iIETXUeWAExhpFWcc
CXVPpTv3YJbmYjg1BMbT6PKiiCcZqaAdZtWp1iuDdzSt+zKNOWpDEfNWzLxJWMtiL39FYjOf+Vkv
v9IVRMCShT7mMzHLjcFJC+Bx2RZP05ymJuelKSb4LKrMz0kzuhGguxaF2ti3xEr3IQgHjva4Oqiy
jLZdAtOISK3c9jtNbu3dBFYMPsTxtdHcWjyW3G2DMKTYNTPZY+yOoQXAFGC8Dc52NrOlyPXHdWD4
eXRhFYRwb3TWKNh5MWebFZ+1JoicJ9fGK/0KZXk3U7eNHNPv2olOxtHv6jE/VlEtLohMiu80kawL
c2+C8mOVAXkNUKz2jdn46caLfWrLycHvfG5WJNgBME85P3Keia5V5eF0ryCPNSsaGN4FDLm4PjKY
dttdZIlCX+KX9ZpL4U0Onul+GjjMyDrtnnsjxdg/+brZlxEa8awSxpfc5b5BaqnVntqw6OiFVNUF
qtQJ7CeC1IRawZicXTAkoEjaLGtq7vlusJduBQgJ2nqzs68RWntXokjx33RzOUV81zi5j3QvK9zn
VpnTZIlzQmF4x0mFl943222Iw2o41pnhGHdJaIn52Jmyx0eepeSRQfRJIH76IqT5ELe+cR63Q5Pu
HK1hEodsZfNpKChOrcoZqLHxqNbUEAQ+7Y2pNEHEGUGemVdVHYkzKsqOPupsNleaekkedG56SNdl
QPWN29xvv9QtmplL2BM6O5L/WD3ZaeJ9RQdMPkxUdBEO6KwGv2U16mYIcWIQIiJaDgtNmkwn7J1d
sW+V5aybhqc5CIEK2dZUl4vvPy/6CRBrWz7OwuWhpJWVmJvWKX3myi4JU+QcRna6semYfQ7m2n8E
z7+I40N6T5uco+BEr7Kdtil18NcyzaOvouzVl3BI2ungGzpEfePm8QvNvf7M1r30do0IAQSUQQ1f
iJyS/g6jEK5zSj03Xms+GZq9kemjmlDg5OiBinZt105zZibSe6xTMb+kcdM1Z2RVkn1BOpZIdtzP
lbtXMb1xhk8dwJuaHDrvVAZL35OWsCajKDHZn7wxkZyJvTop3S/MaqfwnNOiDQMskb3cpUVa+LcV
GiRoWKM3Dq+uOQWkPMUqAMeqbYSqCevPup5rapB1SvzMsKF4a+1d4noZUYsD8z7GwekzeZA8SZwp
IolntL19FmtoK9FsNdZqsYLsuQS8DMk5HOlNp6F10FQBhoQknFpQrXwkxOJ4ri53MzPoL8OIk+Ia
Z1C8gAlJjjxROvYbt2arbewihjRGX00DKa7DkIzCaMhfKrN1oPzaVdG9QLLpEfRoCAiruVGDAPcp
OMdD9QN4wLE/DS4iGlU3YYG7nZkY+o51wNjj0SasZTqHKdQHh5HSasODieeAprNmf81Zpg9tKPtq
K6wkOxBeGJjHuO8Y51uxMi1auSDANmlC1sn30ZmTdK2RY4KxdQp3PiUxyU/zmn44CQCJaPQhLhmO
bTQy9xdOz8m0maRpfCe8gvNTZfRttolRJ4q7YmbNXM6Y+hJu3aA6xLHtuedFYyFRGmsa9ERgpmWw
tjNSLTdRMdW3xDBxm+ZFvEQpRxVMpbJLzGCTxKGZQAQixGU1NikLN/QtwBxGzAVYyXDQuGBRR0MF
y2vrCHALClws3MJYsU03G2gXlrVPcoHOVKCS9DZJybh7HeJfTZ50QyAsJ0woQPfM28or1CGds4r6
pktP/VBZApIFp8Z9BgzoCpuYS4mhXDJUYMk1/Za/aFcJLuFvPtYlIFrzaB9SWRuPuma7WlX5nOoN
O3MYcswy2croJQv8eCg4blXEjHnF2d86MzLtkKatSCmEm22py7jLm2Q3TG2n91wlHjJTKAsYUj7e
Om4rf8Gjuapqz0ICH/p1Zk80Nls3Rdei+7hH6muDaNjQKzQSxkJI4Dclc9+e6JmGXtwgR7IzGyeO
OVk0eXmDu1HmO8uYB+95lG77qWbDe6Jg6kEHTUsYlIw76yIynbJdZ/44P0wQw+QR/W+UMkIYYMJy
Awmoz5UXtWd+X4F7B5Dmy4MTwyekrcC1qqJuuZ26dICea8JK2+d55u/biEncWmRNFuw7dMscn8p4
4Qu24fjQ5l75DSaPZn7KkJLgudALDxo9cbMuONQpZtVek2ws7ZN2UVcE8qUG/bGVwolN+UY2IbiN
qOjtE8Upvrp2cNxXTj4kcXT+VDocMDLtEwUqkYyEZcJ8zRtge1PAKKQvo+yTLVMkf2mDmvIqo1qc
1qg12R5jl8S7hqZycyHQaottpSVspCyoiPDIQkKLR/7JTZ7LIVt7ZQZlXJcZyHkvBu/kxEHzOqY2
LNBhyIzsSL2W0abAfr9L2X/7XZFHfnLIB/o1dNIYm26iWZOjFHkCXVLJ+3T3HpJVQEgZMz9mBnFz
zriQvmAxheb3RJHPyzk7G507EjlD6PVuh1wBqOd8kHHP9ByKB/3qNSEXodi4nFFh2E0+jRfpZhZH
KCgFJLaNXPGcDPNjS5a02ra1K77ExbCwliY9Dh9J1f6F7sFGY4/bA6Yt3s53fgSCozmiyT7YliE9
JHLPiZkbnP4ojHjAL1iqFyVC8gdn6bXgf1y5G0uX03U/W8fJ9UlQ07N5JGTXPaQEuq+LoYvuK+5Z
ynalPkvSvbd2WwaA9sOsvf+98GT55d6o0sBOQMgMTMdEAi/cd6KNLJ8yd2A6siuxe4JRMeOzyPMC
xjjQx7I2Y2hSeCN9UoZ1H0hGvPf6S9uzUYlwjJJMg/n/d6/NUGr27bScd4Njtle9gySNuC8JnzsL
BKQknlgjanCm3ckedJ0ON41Ltvs+97RF1k0gQDbEZu6C7KoK4aBs92nlc6hGEqfb1GbbobSOTzzo
1E2rc/0p8Uw9kyOd+MmKKlWnlO4VguVRhn3I/MIFUkY2vKLzmVVDs4sGiHkrk2EPAxWGMs62Cce8
ulTZFD3GMH6XdB+QN6MxIAefSLe9jzFjEzk/dy8W8qU1DdziEdFrf81go9kKPxkVMpYBxphqOw/S
MFJSoFeR4FLzIbnxDYXJXMO+D11/I8gx17BFzeR5hrdWTitKbKN4osmME7y1HcNbR06ZvuRQQm+U
nCxx3YPjYfKNfG64jVQzzHtpI7Nihw7LL84IvWbdltr4glIFNblQkd3TurZ1SVM1M2hgk1wpd/lQ
158TF4bFRwr7Rcr0dsnxsQN3NhcgxBIR8lYnZNPbnfKFjRpncP7YY/1Viv3ozOTyb60ukxvtzcPX
Jkg/D24NyTbMvV2h5gvQr4yXc3u4IrO6/2A1/uIAWVajQyyJhaPohx387a8V0SIxaRWOO0Qn1SUP
M/EQREm3hzI235VL8lrNaoDEFTRkbveh9eC4mphPRLpr04wGss91bn0gj3svvuWX4tbgGpke0htQ
Im9/qY4gqF5gygfVXqljE5T9cj6okzNwrfNKc9Q8c1DYfOQ6WO68tx+Rg3XPRY2G+9W33zuKXa+j
cIJqtWsrmthx01J5pnZziXYe+Qj+ZiZmnJnvDAjYx9oeHvkxJFL5xXxQrid2YLOCaycV7XYmwHj6
4KP6V78dOA/2WhcjvXi/gCTi55Spp9yxw17ptGjbVZzm9UVlZv3wgfD9F1cl1Z7tImvDU8DKQOHx
9hOIGCpHVq/YtI3O/tq3tQ3oH9bgtiNP88WcqNVq0v+2sV2Rs1AKOuBZ5TGNDuft77fqX9+2twTn
+LT3bUGOzjtLTZd0lbZFRAQEiUq3KQf2VdTGQbD2YWK//P61fn0s+CbCRymQZWI2fr8104vsUVNE
887yKo7jHnJQ8IAWM8ASIxUbTxo99T7n/J5i4IPX/kV7iSI/WK44Qkic+t67/aEd/ZApE2ue2PHo
Vuc0/H1zyAn0azPyaRzPiD5YUKb5fr3jnaeDbWKxwuUg3t9mso8AmVaStJw+yfgEARrBRBwECeBW
Tk1vxf1wBr9MDIj90hooeCHLPW0rDvYcicRZ4dtUJIXol4gQUXTOtTBSYkGkMdOVTCkHWDV0/q1t
SK24CTPiFzcx3Pf2iGwsMz5yj7y/hgRQS2YQPmR7lM+YPt+u2i4dWUV1xLEdafNXzjsEERW4FD+x
/RenWjn6c+3XqCrziT2NEK4ChRj5MBDwMcTy+HVWxBHT/K2VuOh7w/oyeir5g1X2l1iif/VLLoUH
/kT+Q9v97pdED57njLX3fVl6cjdlcT/di9IggE90o2yPmN367vn3K/uXG5pLwxI1SaiCfOPjY3/7
qsiVRGND+NlXZV+f0e+pqMxs55YaLdzODMgvLDccDs3EsGSli+XAqD1LHRg+f2Tv+2FG/nmfdYUF
uIr9ZbGJYvdZbvmf3F3KMONSMG7ah1IgpytRA57KtjUvnFTN3nnlmnl8mjnzpZfcEaHc47hLvLOG
sxPeYY+hxSrABW+RniaC4RyBKzMLNGONPA2VpGEzZS1/I5qWbdxIW+eSeQo0a9fy2/pMm2xnq1JF
IjqYbRWeBzGCDVCvLc3iajTj5iJH1OAdU5t97pjAjAzPnZm22qbVdHVWs63hIcT040zGChZwZA6g
M3RQzRnrHLF9++SAjpk+K4DSyVXZFLRxx3aaT9UQB+7JshvbujQ7hEuxkwj3XLHUsrXdR/jvSqPn
YIz81r338HSHGx3kjr5GyhaNa5qWOCEajK/7D5bH+63A5XErFoMGFn5K4ve77JR1BV3GkbyqgZkV
TIGA7C66ndjKlPAgWFk1Xr917QifpFZQXgYCwMzXa9JG++wkRl+j8alFM3xQCrzf/tmHTaI03GBB
PyCXf2cIw9YpgK2paT9nXbTpOlVhRE25W9XiTP1gA+FBytL7eWkC28B7AlCEow31h/fuuVdOiZG3
bqf2KNW8ehF8yfIqLOv0e24Z1bS1MEEg3SJvurvpg1Y/BL0f+8eetqC6mgYMKPu0Jzbyi/J7ztuj
g7johq5bdBmQTj+vVaAG+5SiQZKfS6DW46c6iutsW1Mmj9uqahuxdXwmGxtHC8r9doJ9dBGWdNkx
rvy44CXQr8tZhIpYQK5+svVGrbJ9mGqDiFRHO6l86GM1Toe2tbP53pPIvUmysGGQ2gBM5CFIyTew
DSxsm2Uc+hTI0H/tSjJG90p6gOsUXTkKu6KbjC1ctvyLmSu5F9IN3WMmCUVdY8oKBQBlfEoY6yGY
UPtb7RWS7cZhXE5ttWcAlkfYNKce8DKngnbbW8YQ3rcM6ffEG3Lmg7BffhstMRQ7NEcNETpRVX8K
GhMDSl0b/feqzD1iPgKdfeOpQccnD6w+f2I4Y9akhMby0zTGSbimHLKaxyp11Jni+JTDBnWGW6us
XB5rYVguBOlwfLHYWdniSyzxBNX3/SffKgJ9phkWWhum0u3T8rAKVjWK0ghWuiY0qLQjP1u5fmZ9
l5kpaMDG3fRK2oh9R1Jm472kqY/83IhqF6ZvH4ZpgpNbK2J62iXvXrJYzsHQZum6aPVI6I+Pl3SL
vCarEVyF/c728oJxajPSV2TkwykGqU+/hADHAlpamqegP62yJjsVvAE5YBlXHL8KGcF7lwPrvBay
Lz77I93flZcPJv0stwq/8ICcy6Vsi4xkX46eszUTpDYHNSaT+YBZFoexOXfD0ZZNfOYNxuxv0fEt
Aa6xZqAf9UnlH4i3b3Py7f32dUwGxoy5VJwjiQLGlozgjWkDQrVOn2oeQNFuhMZIhgPn3/JAX8Ir
TlFfqZOGlVgf6ax7GLBiL4Kqb0Xx1y4pkgprsYb5JmWc5+u0kSUzC5C585o9m48hKhwb6fAwFeaG
aaW6NmPE7vR1HIJKDYtM+K0BMpfYaLfN7wTSZmclizE++UNqYxeoXed1Tkza+zhRfFIuynC6yvl2
gtLYVv0rOuMIXyDrXpND0Dxz+neDpTM1sQLy9qudzo65o4zirOPhMF9Xtj1m68nOK495cEToFIyI
YG2SBIoqMgpNtU0a0OmuTGVKetGAvM7Ii0+Bm0xnRDhHL2hI6jM39UllwzOR2rvKgo9yVlh8ggBL
MjSW+GJ8Etg5x85r6OMTgVtVap3HphPwlB4KhL+d01Yoc/DDUnzDUjgORh090I7tmwvVVeOtkJkH
wzKv5DkSTgP+dOfVxTmNS/iQ3ux54a025yg4JUObOBuULCxSv5nNz4UUdNTaGMPgioYal7tApoiH
TCoxbhrKWIDc6TgysoJM1zDiDtNrI8ui6TCNtLYQriUmnGtFpwPLDr6EVeaEHVfDmZcYmUCxCwWL
fMcL7fa8qOJJb6FcxhadaKMgcq6qn2yaZN6qnB3nNh5GEuUt+LGneXHLrwQlgrXxUrQiq3pM9aNm
+l8efZ+QrALp/1NOTVqsp8ko5k1RJWo8GxI/I0fFIcmX7out1jOjmHyNTSuB4RREW+4KWgK6MmHJ
yCL+TDx8SXpWXsNh/2GZCQNFjoWZzdWDStABAmkDGU22cU4hSXQOa5sf79/rOI4VY6AweSwbsELw
zZwx284ofUjgJLljS/ZsjaOOfM9wV0QJibA8lpPpprPzJtiCr7evi0ox4ijsqLxtQ9cxNw0RschB
ZrTR62WC061yIDQx/XvT/lal1O3bIZ+96gwc8/ykXQJuiDpipcbQu9xHkNgp8hIkSglZwzUuRLMj
IDAatAmMcaomRWqhZe6mkFYoWQyBszX4C1J2Kw8BbiSc+psbOdRIYxkD9kAk793odGT7KaIu/JLn
XkN2OEgith8/QNjYaQdPyZTM9zMkr3w12o15R91WJGt3wP1/Bhls0a8TNxSvZ4cEgTFidkj7yjTM
1ShsMloiU3jZiVnT+JCMzEjZx8cxunVUm740epY3mSjr6OAWEDfZsJZIGjWG0nmUzFWIqWugAh3h
LRj4KIki37TM1B5lWuDKH9DvlVsGnO5GTIx6VCbH6rGpInPYNH6BCp1tihmzDYMQnscU2PN1XQi1
MwKESut5JiTlMHWUSiuE21LsjMrKOZwyBTD32YCtT1uj7+4iu4vcXVJKv15HrVm+4nCDq9+DmZZo
XcuecFKS7n0kiN4Wy9IRKvdIInrY4wSbzXhcethl/c1n9Eq+PcCMJR51dLzD4ILL/lS1vjWir+4H
eT2as+/ehy5Lj8BRqogEdBO9rWAI65XnAEfaJEmobs0E8w6O72HcN1QPhAx2WLNWASI2rkhH69Or
+pmo46ERl0GL3ofwR+KnrSk1CIxIlTF4u5hdgu/RMoB5p4xs23gjXlAxmqLlaVo34dkQG1l8inJb
3ks9BfkZbXv8XrTru28puqwCr0Udihtf5PbW6wH5bNAeRYRG8uwknbCqHzsnJosoKhCv7aQXlTkD
b8BX6FnTxdER5AzPMqVuU3blb2i9k5iLCOxir1s8G8h1i3g3xWP/QG5u+M2RM1lAJFaN2yjNq+eU
g+K8q+O8fPWUj6iv4c7MCQlCb4VFocx7orcKIjsDK6UXpnXsCTQePLvwXTgdcfEYOfuV1vV48jjy
MAOW86APhtGA4ek4/HIaBuB1aWbgee7B84ZMbI2x9nZdX7p3XZrkaufC1R5XmWu1fL8IsntvnjTp
mkkwnw9lCo8T+E9xlhHoFnLj9XxqXaFQsZaOe16FsCPXwsfgsAtnG4/kGPtY+/zRROpsJF0Cirfq
pvkG814FZLAluIsghtHOSWfNJ6brbkBEhQSc+DI2ql5SrCrT3idj6jWs85am/iw8tJydzzoIVHUn
yQUnZhKh4/1QTdlMxejY69xcOkQR91m8VlPFEDxPutHY2rTOitUc1GO9Y6VwBxEyPp7ydJ6Gc8Y5
9TNAK5wGchSDc2UwVCaDM57k5YyAjq1nltW4KQggi86LrugJcszm8IszKOe1ZjshElgnTnkqpsG8
xvzGgAezc5e6J6MgLW2TVGSdHf0YtOcmzdmsz+FgVNWCNE2qLc+D2N6aWtrg09EB+ejkhnEbdGxa
FwaT94vRGjobYHHsuHd2qQwMPhHwzqNf8CFtlqM04pHIH8g/FgjJdmbSOOdUyfO0CVJBcoiVlP6T
ocZIsDkhfFgVgGD8Q6TSCMfvFM8G5Qbwn+1koOYtVh7jmuAyCjlHbKQpl7BKndbzVeq4Y0m+Aal9
W6rqbj5QoIdtv4nKHp8/qAe5SUw0DVv0kfDchzGjUFTk+yRPFcIRZ5cNJSkXhWkYxCOYdncBQtrI
jzkNzedZ9CZt4L6Ov4Uun/UaN03fnZcSWeypzq3MvQJx5A7fWycchm2KbH84IwzevjGS2Hb2VFQt
uz6CNgLxJhQfS+KQHXyWkV0cxigmZYCfYuNpaoHcXMdt5DOCGMxCbD2aFvk2MQzcbLaTdOo8tlWQ
3GauJhXMZfcazrSfqeiTh/lysT9WltrGaSJIRZlRkVzk0GGzHW4QpZ/koCqO40SiETgRMpQ697Io
HPYM8Up1m4HDxg5QD5bsGfq4LUGcbh4mKArHzGc0G0lslkgvJVV/jTYF4b6hr+GxElmI+ba8UV2L
bN2Db6fXlmZ2RbIP/dJHO7LLG8SOeNvnCGkA5WWcP4lJxURB/f68/msPiUof9Yr0PdcKoGa87aAQ
MOEgD1D9HoFaeQn04UuFYU+vmBmLTRWPH8F4l8bZ22Oxz5wAbogPoGMJpHz7egGH74ykl36fkDj4
0FoxAZKpkdzqqOt3TCvCfh0U+gmuTH9BvfuRT/xfvTwNAGBitI7oVL57u73v0mFumEqIWCNa6ksD
pEVr2829tqP2IZCt+p51JXqpMm7PDcv4/vvL/f71l4kN/RHE2yBT6M8u3ZOfGla0T6emwRy1p11T
+iscW3RhqMfOED11W6gd9Xb2y2HR4KGhp7asN7//Bd63JZYuCPMZih1JV9q0312AimpCAHWfwIOh
HkdircgtrsRjwFsnCqUfPjs8iz/ovP+CSlhelVYQeDCXcSVl/tu3rbDimU0YgZY30gcmNvFx0EW3
NpGmxhuRYGpQie+fEglMI0PmfQtKIv+g//PLpYd65/yAJXg2E6Fg+fpPl973NeZgPpl9RBlaHh0X
iNtJ6H7Qa4CH9XyqIUUVt1FtNy95oMQVCJWu3f3+8v/oyf68/imqgJiAKmAO69Ike3cl4LAUpZTI
wicN5ZjO6dB8FU2l55fGqfVwi2rF9NYN3RRnscR1300K8XhHOJ7qLrqkldlFZmvTuE6LoGy/667K
8PzGrqdOyvbS+UAFMA0rDMHpgRK4M3ZdEVbfHTty2WmNZuq3aY0eZm10MhOnefR7hOV1VOpdZQs3
PCRQq/J7fBZ2+YQg3Dcv/aTHYeFEYU/eR4N2bUU2YjMfMq/X9jp1aX/s+jKwM7ziWAtXo0G+icYZ
7JSPTNwnue17M3/BIyq6lW5QC64rCGGf6LsTYmqDR8lOaT6Gzgft8V8mkp5kogwpxrGA4Die9e5a
CzSzk5dqLGTwmzcjkphdWPrzxqnN+CFBAXLuZOV4JAGlXJWU1Vdg4519Wi1D836K16WoysPvP3/5
Y3Lw8wJgAsbkzQdx6dFeA/H2dhl2BDYpA+DcLmh9gE4aS5lx7AoUcQ/dlAMA8ElyxG2UWfVaWeTm
bXuPkuiyoVHGzVEABX0YScRoztCzTWKPbEeSfDbQ7XjBRN0++Pjj1WEK6RRtdWHUnz3yHBB3jqPz
VPWO71K0evWj0TZZchwTBL8ZRNx6p3IxhwfbxEOw6msT5OtoFqgyAGIgdcnDiaJQ0e/bZnFYIRPs
08E74cvQxZG2h2PfaCsZq11mg5G98ztX1WfUm51gblNG9g5HuzZWnZH45ymgQxKouTkezXpuMnS9
9djQJe9D8tOkRw7G1Nk9R1xIHc2uJMUGWxeeN87GAz2ntew6B7GFNLvkeqJC9Y6ce5h0Q5iek+1E
lmF/5ZpNQeuwqJtbO6kET1J0OdOZC/HHfeglgCxlJBaqKYQZ7r3ig3rQQ2k9t4bTV6d2pO+yjSLA
bChezTDaFTNzFQTRLTLciMTZeUcYsYovdddoTsbt7H+yB3siuLtS823LjUWuL7QQd5NQFETE4xm0
0zwn1zEHuZ78LFpWAYf7likYA8JguHSGJCB/OGholQOCbLZ8CnO4wUw4pbvW8fvnKlM2gRywVY6j
VGhg+yhpd/1IIuea8o23EPWRi3RJA+ZEGWCTHBnm0ti28OPjqyGBZXMsRc4yd1ASDSQNVqX+BtgU
lf6KBQCEGaxqB4OHCZhhnauGOCDAQ63Bayk32yNX9afrKm1FtYoNr33iLEYFjOYFCVybmtF4pdqg
dm/JNsuOqJgkQnHfzSL8OXG/R+1Uyl0oU0IBC2OUzgnLH286hgYXX0IuCJ/wtAM7D1LfbmAvgJ3K
Gxm+2lGH8SmbNEoxDZ7x2Gaj1x4no0HDZLiFfsjTtvdWtIBF/8Hj632NBMmQgtdZUm6WlBTrnYgA
tHklonhWYLSg4KkxaG7mhjgX6pj5rGCh/ZsD3OX1KBAWehefh/TePamoQvt+MHk9KzesO0DF3wD2
IDhFavI1chr99fd70i/TW14PJrYfkBCBYAHY6tstyTOCKoMGg+3NczDIeM14Falg12B4/JzkIGSg
Vw3ZqQ8GYqpibctVF5jjniG7/9l01XPqiYKTsWtv9OzBkgUSnfjrItRxuAmQyK0phMrztBqK8wj/
M8bS2H78/Xt4P29f3gLvwDR9Zi7SF+92VQ5mYdSn4PXUCN8Fc4HceRigNq4302xVJuQzQf/vvMeF
sP/9S5vLwPPNjk4SCBp6OGs80YGuvRvDlmWPILIP3V0RY61Bt5hCwm11gVUsFE4fXBbmgG8InTEa
19ZViDwMncxPY1c7/cbswH2vqRZBOLUcrnHkWT3hsD7PgiOcrfmbm7msNXemI4Glk9PLGh9PEO18
p0fFrGppXFSxF8DHofE0rH7/7n5Z+3T/ubbIRdiCJES5t2vDKIZQFeVQYUOeko1Lo+e7SgC3kudF
Qp4hjeSDAtVa5nBvLydIQWj1yM8oFSmW376iAioIZ0jVez0J2t2hIlfG73NwdFgseRDYjY5PHn2I
fG+qxiVDk4rK2kQW120rujid1nYp8JOA4QgY6LhN/lC0md0hPYjxCHAQw3DsRRZeppkp9YOR9+O9
MutYnaEhoksfE9qacRwWB2x7OYdVOyF/FPHGt4pj4VYvY2N23/bhx6X+P2/m+e0//4M/fysrIqBU
1L374z+vqtfirmteX7uL5+o/lm/9n3/6z7d/5Dv//Mmb5+75zR+YBDA5uulfm+n2te2z7sdrqtdy
+Zf/t1/82+uPn/Jpql7/8+/fyr7olp+m4rJ4kxDmsBn+dajYw3MXf3su/rbm9/nl2/4IFpMm8WGA
g5fP26YwX0i3+rXtSGbhK8jb0bE43F3uAk78M1fMlv/4oeRZqL6upBvBLdeCdoz+8+8/vsQ2zb9f
tmriiP7+3+/++o9V9scl52r8+eefE73st4sRiR1qBxi2Psg76jVE428XI+gBkyM5LJ6AtLqmv4nt
m7B7DpceaLdpiwMFmDfeCeJXg8PVLq9ug/iK4/SWNIyNAz4dCtMOABt+E3D7zaeifrCqB2e6j/S9
mC+j+rrv6k2yh2lEFOweo9/k37jlN9+7VOM5UxVH3v37i+xTScRG/nY5vV2W//zLCLw3S/L/jTVI
QpXJ5/LXqxB04Ovfyu9/u3h+s3b//L4/lqFBHp1ELRhQn9OYgGvKwv5jHfIln41v4bdaHNARe/Jq
f65Ex/4H6tsAN5xpEejw80rkSwIxM6IUkj5YjYH8d1bi8gz+311x0VXSOeARR+CNu9QGy0Pop9Nr
U+qSCasy0BrBbO/C57EhXJsDpr/qyti5QV1En5bZE4dc54NnwLszy48Xp1tAxwZkMW/l/UNA4FLO
TW2FK0XvZF3qRrZnxsjYiqSd8KytodEBOaqdaUUSJH4gW8iNMgr/nIFCigeZ0ozAcIrexbWQnTrN
X5L59jRM6IUjEqDFiStrbip6RgxL0vA6lvn4TWujJNhelPYKg224VY3TPTakzk7g6vPuAOHcfInl
oAEYoQWIdviA1Mo2YrPcMses8LsAhgvDKLjJpzz+0s3MwFYEy1Rk03JbP6Rhuu98P/2sXMpVjHYQ
TFEYgGpZBTUaiwbL8/epk86FD+bqTzDsv7Xf/+V99mbn///tqUCziGgjlvBf35PIsMqh/PmZ8D/f
9McNacp/eFQBVuD7dOqkCFjxf9yPpviHkGje0H4FS4zBkgX33w8G6x8m9bklfgRRUtRSB/7vg4F7
celxMv2y7aXz+G88GCT6+jd3JI8GQLTU6IJBLw+tX6rmLIHqMbspgd2Yya/H1pqOpcxIOLZR2IRz
m2LCwe8Eq1BNpdgNZps9ULa8qDL7MkzW0USalzCJ3aJdmbfVVEElKgcSKx0XSjtBvzdkn2AWaW2O
jXn4aWy8YEfD+LmvKlgpI2dHo9ZX2JZRmRbhg/awRLqiWGVNCCTeyA+RP2Fews5DvlvA6UFemf14
nQtaGwOJGWRUywu/ic27Rh9L/D2cm9FIG9H9GHevGJio75BvUL6SprkUgpuwb70VHT6ea3HTk7Ae
fpWBPkRufVmMzvnopU+mJ4/2kC/dKNiKXd6fySpX2yFIz0OTNPjerW7Jl8r3BdCuTSSAE8edvJnb
2jwLjewE2+7JJNTrMmZT6ycbgxkCSwYP5XoKyPqq04R47pHRHAM5jijtNWckAzMNKNpmOiSDQbi7
tIp9kORbP233HtLItflf3J3Jkp3IuqVfpV6Aa/TNFNhd9CFFqJtgISmTHtzpYV5PVi9WHzrX6mqj
bbEtc1hnkMfSMpW+Acdx//+1viXh0YmYCDzd/tS1Kt47bOYG/bYMYEnmrfQUw/hI4f5BiiHwzPoD
KcQ72eNnk9OuWZpTOk1BJYwTWJq7Qf1lRLsbRQlPwPUj4tGDMmONy8QLCFb+Tem8em0JOROdO6e3
GiUr4l/EwgevbF71CR3IHIEVAol+P5tmscuwU1GTSaFE8GPG+EfeTEHiLAeB1gJuTqKfEilchCuc
OZPoI6didrgW7PB8MQI83GFFF823zGaXJUi5Sge2ZF/QQc9PCpU7vZJHadn3EEH29DsOlSPrMGaz
G8Z5e0tK4u0oIsqCGaolpSnxETn1F3b5TpBXHcahQQaoNfZ66/yFDKD1TbGqPaFI1dIo/T51DlHW
/xhM7S7zcigSHBf8nFKmKPODKV3+PRRtqt6t0pfkmJFnGqjG/Aa74JuHw3h2Zbuf++puKcpPSps/
AUl6lCge8nZ4iQDqRbQa86naUfRB49ARwZNph1RkC9HoNPVG0/2OvuwwuYhgbPpSSJmqCp9oCmOq
r29GRz1GQMloE51Uw74z6ulkE6PjQ0VW+Hiphi9MgMnMn09R5TyoGNtDt6eO4a4yvbG+I8Ex5ggh
jygVRBCRVo7dHOqTXiHvIUCajK0AdVC5A5X0UVT5ntLKzpmjz5CUSbHRu+8YOJGgJT9MXSGOu5I3
hNqH82D+QEDz1sDVIA/hh6O2WEsn60VvnOJHb6cfLdrfk6PdGdZ8Z5Spn8/yqMNIRJOCQ9NKD5mt
oZcTAB+mZw8Soe/O3h1koNdEZs+xRFtfGx+lHkNuU0hFZLaA/NRh3wWeTYR3xvY2yjVcZdDRVbJ2
zML7jEqM4pLxYLbR2yKZ3oshnxsXen9EHVqI45LxWVYzL7AU9ahlwwATnMg6Uf90uuKUuT8hmdi+
2tYfR025aSFs+l0MQ7tp+mHvViwQOZpaq7O7YzGCmLVLk20vqk+q9+VeTJ8MNb6NYozlZckNbphT
eqW/8Dc5LB1nNyOrwPf1lSkaBUWuP5SOSedPSjRbLDZSUW40u9/DXCkeJSqck91YewL2XuTSvuI0
eRy0WATNBO6/BrPdqR2MJk21DqNn0HkRySve6dCmPyVz73OaAYrV6/uB/ITQHdJjiRAt9OxPXvWa
uK+QiJYAZR2u8WQO4SY9k/nDwr8M90A8/HLSP+VNc+i8KMTY/6OGgtut8mhvliapbB7I3I5Mca2w
g3WPZ03pg5qhiYrMCrZWitLXdtASV37dAzgyeHX9bARo7+qvllM9ORYvW79kvCU6e5s56kghb42T
1fdfU2cl4SCt0cujZthPutl/7i1avZFhNVhjgXCXDctaaT6Q/ZMFYhl+UnYQByPGMmDU2XM/Dd/K
Ol51EN76/NzXZqyePQEaDUeUFXBGfhuTFMh62TzXUt2XC8pP3WLJdebh89jzd60J4Eqt6vTYKd53
5DxUiSbjZlSrJ5aCyedef8Yhu3wcpuRTa1bf7di+8yr5YzZ1gGnFF5bzE3m0p2LwFtAFoH+0/pPa
9Ec02Jio++aEDoW3OeV2I7/aF2LuQW1Eo2/ZFelziEECdZ5uaDF+V2wcEHYyaP7ijKEouvtZd38U
wwS2i67tzmuMT5Vd4r+0i24XZeJxGs07so4aQmu8v0fqJftZL3tWeQCqE5ErQDjt4a6W8bdpVL9g
7LxZzPLQ1CkuXonxL/acH8s03Na9eEwN1YRdooi9GCaIP6wMvhNXnystk3s7Tp9SY/5UqspfAxkw
iGK6kzlrH+B0o0y3HQQyiKWc/N6su6eykG8I3D7oWCN9FGsPJoquDrNF2LXTLR0v4v1yB76Mxgk0
HdtdOXnHzrF3KCkBgaXomqgI/3Qy8GxifGXhau6APBxzQ0kCzFoiEKL/4Ixi4AERU6FiG/dmWMp1
P/01xdrHLsrYNivDbeeJBz4d+SqXQPURqTuCBQJI1TZpO/U+VebnokHDOtL02Jt1/qS5K5jWfU5r
iMVU5ThhD0VBx1OmQTrG39sJrezgKY+Gmf9odRccUhT7c7Vk9+xmUIoiY/cxo3weafOzc29LX45k
rwJH8kVaf0gFvBVDdnyz9WNTozFRvByngt3sXG14KNctV9ff6UXxWtBHUzwDAA9RSVBF/y7raac0
7u3gwhyBUsG7NaoH08RyYsQ0YXq91+5T8dVGsN8vZOzYMqSbfeosmJKdd0i6UaKBXCYfxTTLQ7vH
778vZgevodedrBiALdzlb6ntfp+1sqMK32OMs9TH2aEWIJavdcRzsjUS5ghXBbSS8UjyN3QWya0x
T7cU/SmqeuiSdYFfJisPcDkphM0t07lC29mWZmCiIvO9Hm7MRFDDAY5WGuAAeFuJkWGXjvdFtSD0
s0G95UZ7wPoA5GEgRwQ31KvlkrAmqx9yIPKu8dJ7GU9o+coRUGqXHm1AJ3utS0xkYfmLkqqwoyJM
prAkdtFguqs6Re7A2kBhQskfAi3L9o0J/coF+xzQvbmTZYm4Awu7CdNzJukzQKbyeZxkv19maRwM
CwKX1FeAJB3rfQLzxLfiUffZFAdItAyu2w1I2X2oHP1NEyQtANgT6Ny7B9a5W/h2d6zk2P309J52
6ptT8LhSxVT90W2VgFiQndJlYa/Gka90NErLHMVTnk3WTrbFoz0bsL0t97XT5w92n34dl/kerehd
22ZvDiGVfuN0/BorH3Z6InPfImcinCGuBLYUbAUicKSAJnHkx85fwujtHetiigp7fhz54poyO/am
vJciAgA5jI8K1pRwlMZzN7Ewa5X6MDaT38H3vnWnztnB1vxYjtNhnrpbAII3cU24L5jKnwJq8y3S
/Y+LcF9b0901ivv3uJheYE+WFZBAgCKf3BkSMbDCQCn0DF4txdkV6LR8wyXLYazyKRgILEY0VrPo
UPifuzjoTVS/2PXvZogh6AhZ8Tt0X6k9Q4ko0PzSFmCTjG4aMutbPvV3mtZ2vqG5Ywjj52FN0yOz
KDMDI2kX1NnVERkT32/ZPzP7MMxH+k8ig1+jqDplM5JCDF5iMLrAnJcXaiGRnxXypWpjsctn47bV
5y+K43LwMaCuNdP8okcNEdrGSxnZj25O363qb5nDJY91fEGUIINMs7633nDfqdkYxMp0s/IxZmu8
NRPjFFNr8YcOlqGCqH2GQxaCL3sagBP5Tan8pdfyHmkvTh2xUlYz7zG2gPp0xXA7VnUeQOheie1F
iBndCpXC6oI8j44WkHVdeKcONUlkJP2B5vQOS/6nTIEsHbW1dSPL8XOOAfBQxOU38Ds7q/FONM7d
O9Wlsl12eX+TJ/aD6WUQkpPWZy3ax3l2L6R1ZNsFeiH5UgNHOXWq6E8qqQBHrI/D3iaG7SiFZ8fI
pa1TYrFce3XaH+e+YzfOsnqDYVrddVExAjCubhZreo2keTsDbvZl6r0NPRvXFh/PbvbakObzjehJ
niRyU9mDBCzYpqizb61R2p3HVG2BrGK9yPeuqaLmGOcvbSF0mj7W02qNJvko26GE4QSat5+NriQT
OF271LcpeI9dVCODEHb+ZgjeRrMGHOSM8X5qvJE/1bANHCy/MaoG7Lq9qhCRbcqmeAI42EIPoSes
jRLTd5J91/RkucWvcVNaQDEHyZI4GcoBpR1QKzo0QWRzFCWM9sFIyqcksd46iw5K6mQPnWJCg27q
vWJJv15HHKmpOXRtFveBvAf2Wx3/EZJvGkXuVBdthAaWI4KL6JcJ/pzMwgljc5jBRhGUZfrK6/qD
MvUj1hLOFw1kJndufmKGEoGyJB/t6sdsFJ9toymRJ5R7k701J1hMWTMi9F2nFCVYiEX7Bqa/CtxE
JIhR9ZmJiJZ7zkVxhwf0TYNhSgocfwobgkrNJfkIXiphjQbntBTEFeQFoIdZ4QDh7aSWaUH5C3Z1
N7vKlwxYBRvBrtBurZVyh0r/ZYE2xjEE/i8RPgbNVm2VZ6bDT7feLTN5kANbEIPgme5J0FkrOwGY
JTaP+Lc/2MS1AB8JaFtDfXVImZnbE0B+wk/kja2iOFRca59G7YKZx771VqyFpjdfqjjBDw3pwDd7
e97ZuPr4opvPnfplgq1y0oVJ+x0JM/Zwu+o733Tl52mw0iCSyyfpUH035vuI1Rt27wOlwGYfOcaj
XlpB7TkHr0ItXI/PVR5Zgd5Bq6nr27RV76n53ndswRK7em3r5qUU1kcvrz9po3aEtN35ltYe+wXN
cDK/UEYwfeG1T8hxNHYmOrsgfaQlrX+N6g4pbrs0HHb7L1n2ULbytSnRXBLGmB91e/7ZEFYhQSrs
TXZg0bge48Fa5qKHwmwlWoCuXg8sSOwF3S0OxtXN4GWjvwDpRXYJ3wScBwgsIGnRD0P/DBV1Nyzy
OR3m5DDExZdbEJj3tSjvhwFOy0SyB6yZx6QZipPlRjcV4zTlbASWnfzVOvJOqG5gq+VBEZymVUve
OT1WCwdQsZ1+Wco32T9Z4o1qeTB1eRU6Cjnlgj2JmqlB3+JJSLXoVHYPbUPP3YrqD1PfL36F7ya0
puTjDCZu1VZ1YWehXZDDwF7fUR9mx3ypc/cVeXKF3ADmEnI47QjLnC0luNP6Jww9aLrV8gDkEs16
T+5GI47Iyh5EC1IQY6ndtC/04Zt9Nb9ZmfXmSMc55dPfwOFP4GJRKKiPEs35g7U4OLSUnxq/6DM2
Eh8d5JeKXPhj3+U/a4zEvjvMw8M8g5WhhB/odkKpTVqU1NMM+ura8xEeLAcnLxFLJ1TqMhexgW1i
/emVg0aNj0wOfjsmT9+rUv3vJhnpoHdsdEy9iw66WWf3g+UqNxYyj1u7I+Zt0igDjOizQjNSlqDt
rX/R4vn/s668whywlhJoRl+FDg3AmPdqzP/nfxdv1c//RfuH/2t/rzVf/A/9v7qzRgTPqhBlBcUF
xxD/3Y/0aBEZtGHwPdOr9Gy0q/9dd7bV/7KgwKyxyRgSzxqSlvdfK6pjFf3hOqWhafyTuvPab/yf
NhBNIMCEyGehS2ApvcD+wDyvpUPK0b+ePL/r+5HKgX0js2agWAB847f7daH/eWk4bgFdH4fbwcjn
XafOlqZrecmCCUNLdqLmizp0BVtftUStkOnXUt7Ou1z/uTwEKPhzqe4TIrtRB+etYXkSXD4LDn8Z
R627t+aif1KLCQJZ2xYgO+u5O3lJEe89jr1X5Hmbmv6v20uPCxAKvwD3/3b8sk/JNyn5ZCbCPklV
KgFhWsUVxciqmdg8RJ15hSDWUU3aeRuFQ97EAg8gAEpdjBU6+7be95UtgpKgxCvSpQs3lH2WTVud
LaaHw/n8ATaiJQxWzEuYE2hz7Dxl2ZWW9NiL1AVMKL48Fjmlu24kNc0ALnflSn8Je7eXuopykBrb
Nl2ZzQ3FdpL0ZYM9OCuFt7MTcH1YPOOdl7mrSbLpAoqoexoaHiJWdtb2kFknhErVsa2V4pG5lx51
lzK2EkXK6f3J/UtJsv1xZM0j7VvbvfYWTZK1Fpz1lMiVLG2bvzK70D7Ya3Yu5WAWAnipZXOQTU9y
nCpFdl+aycI+pQb96qOrTD5O9mj0bPjN/HUZa2j+8QDTJOTQCHNoxFn1gJzd+aGKMnVwLHBef/8C
zkVPv94WdMwqbmleFg0T7vnDxZyD1z4iE0eBtY2S1BGHuCcTApMDgkT2XzJ1YD5Jfbp5f+ALywID
GzS+QOogaN/MqhprEBpSg6A94QC+xRFEMDcYxLFv/laH9j/fszNZzO8iDNp556+LTZcNpY1Gj81E
o7a5THWkJ4+/nVI5uo/9MFqfSQX6a84L7KYj7Rvax9firP9YB34NuSZZo4szmbjnd1ZvYaB7w2KG
gxrJHby6dt/ounMlcPeP28gov5Y6hCVoC7bzb1kzHZokMsOpAwgk2ra890pX+A5BlsGyQCP/h4/t
13iYOFkSUB57G6GaQtZWNjT4c4c6Gp9GosHvBzNK0Fo2mNshcb+8P94GFcIEXQckShh1j8M7tmVB
lARAmdJmwLTMUVvRFAkaUhhCjZjKsJvzry1y3tvelt1HIPDNEfe6sVOsKr+yrF/+IS6LreEYkLO8
dYr9pp7gDFzOk6uY5Acoy5GChbyPC87kY4HZs6RDeaP0sLTiFhcp52F5grqE8Hrg83rlllx85uxh
eGt4Yx1EIWe/xK4M+i50lkNdof1Bwk0wFVDJCFADM0jixM4YTQipeMz8yCmiW69vgXUT53EYYIWE
iWM8GFI2pLfGuJY9q7vyzP582Wjdr5sYlFMW2j9UML/fKVsISMRlboVClsK3U0I2a6RzrlkQdZMi
+s07Pb7ylbgwJuFbFgOv+hrD2XwPe2lWNokjatj3xQcbS94zjM7yQyHsr3WXUtCVhZtcuc4/PozA
uVZtAZJeQ6fivhnTtNMY8qqmhnUu5S2oEoVjEFTVek2yBRL1A4yOscNdT5SwWZfBlWlwaXiTBFI2
VWTLIHvb3Ga9xtfVkiaVwAk+dkLqL/iZyXDA1UpkrQm4EtD6SnjTdqmbe2Gk1yA28e8fZhUTGI/Q
2llTq+97UdphA2gS+CF4aZwBuOUFIUjv/+KLPxjdhKuhqljdFOc/eJ5rggyHRQ1pGNAxAo7NMZoK
rYZLMszr9CRjNygRYrFhzK/AVP74zvGsTIhWKAtokMM6PB/bSb1UG4ncDLuu7R9IikGeOc3NjWip
6K4ws33Ml/BlsoRx5ar/2KltRt48ppYmkt6Bvwz7scl3rsEmra+GbKdw9nz//l56B9b40vX7xuZz
KzTEf1tSxunVEGwHGWxY/8JkctxdTIjDgbDQ9IYQFvPKNLz0UH8fdPNQPb6sXeUwaApn96AhXDlW
UfVjUc0nm6oyzSMKolOMzwOa+j/dQ3Br2WkzWzSOEKSenj/UvichNie/OKyFYYSSNe0Oo2J1yitz
2Fdqal2ZRJce5arhYx+BJwjJ3vl4tEZgdEP7Cs2yclaNWQ7oxv7u8Gf89x/lha8Nl8aezGVztPr8
NpemKNBSGuwtYVWWXZjm8YDneKBH1NIU9Gb4kdImc2hyBxKpFAtehEdDu1IT/co93oQDrx9gfgkV
WlvlDKpaW7efZao0jSEfhFDMyXkD4RoMKRVWUgmLnVML91HpB9JFy97cEcATrQ1pNCtk1T/CeFD3
FDEmVE2aerpyi9YX52zrzQ/jQIATSkcjiWz+/GmA8gEqjVQrHAAw+AnilsYVzwiNdJ+QRzQdxAaf
Ej21cMxEqGIb2dBjYAmsNGP8x9sifgs7A04nbGrZGp3/FqNoSHkjtCTEJhAFPb4B3O8x3nCLXBBN
2Nnr+xd/6VX/fbzNcpbxHsPFHjTw8DIL9CIDZVoJkwgCkR7xIDrPzTL/M9/tf2YCtxlIHFUuageb
HS3GzsRxyNSEGA//BOSke7QJSVRIi/QttUjhqYAK7pte2Wmyyw/vX7L257ZHYwuI9ddgHvLymef3
2E0XDnEubx9QH/uE1FTcaSocBpMsL2qaBbU1+u9BtZ6+Ymdsbjojmh7415agKD26moYQ+0EU9slu
TUHjXWRX1sJLv3DV1oLm+7Xt3/xCHaV5C9uZl1bLrb8GryBayim6QKKU28+Na1+ZdX/OAg5PhD3x
SeNYw3Wd35GaXK2BbTGw1tIdjnXlwUQEoY5q7pSWCLkaYX17/yH8+RlFWGeZfF/QOCNI3ow4sgWb
c9vRgKMkSGboGwVqU02nCOc3ciDtHjVQULRa/On9cdc7d/6uMy4lFc5SWEi07ZWakW5TdI00+Ox6
+iH21DoYmKJXptif3zJGwQBkYp1anTjb5ycVYZkwyUissZwnVxAADOGLlDecH6coJ+acvIXyKKzo
J3wr98rX5c/Zs46+7oxMjqqGu/m69ENWjjV+1pBIaI9dOpSdhPbea4FkMIxlplz5xlx6lngSGBKO
KaNunmXUzlEMzFoPTY8UCCkTkpeXilZ/UQLlAXhIFKlHx2SkTfHPn6bJdsym3slmbFsSNAjcLrOE
kdXKHO9jnN9hmxf9lVH+/FqvZ1QWBA9BFZ7p9Z//dmDraeC59HL10OM4tAMBhuBLzj1dZ/y771/Q
xaE0yreAC5k/v+xdvw1lIBGM0IfywAQxBxppyYdpUTvYAP+8nLpq56koQI1hK8tdPL8qImz7xCxm
nbIC/tGxyL8DyI7pp3eU4OYh/jc3kZLJ6jJm6/6LH/7blS12BJPNAnaG9ToLWsnRV/eyONBz/vL+
Tbyw59Fh3eIhZFbgId76E8CgSK/saqgzIylWgyvcIOZ7vVe6cUFBNyFzBucfZmYVfSZdzQhFCYie
8Dnryi+5tA7g+Fb5OUCfsQKe32N9kXljWATZTVWf78eoHnZ8PMZQU5u3Gax9uLie8zRbctx3iQKF
7/0bcWk2oX7HLbru5CkTng9fZcTHycjTwshD1uYJep3zkFYhXu9rTrlLXxAPrxxYA+47G+nzoTAF
00qKWFfxqqcnQwW/WhbwM8q+erZyDLuTSpLS+5d3ad3x1kocJ2YYgWtz5Pf3MoVEh/jYXNfyOQbr
pYibld19qMGxPNOcGHwaBcThSLDv7498aYVl0eGuGirs2W0lWSZGb1qCaJxMICWoEXvvylGrEKnW
yW6Iq2sz+uKDxNED7YJTL9a08ysdiVE2R4W7a0ToF4ghoXNtVcme7FP9ygq0YYWumzPOP/yP/Ti3
FU72+VhGpOpIIlNenlaZ7kUnEXXgxyaTD1mxBGKlIGwq5urkFZqH/k317hrdfYVBqOALh5nB6Qbf
WDyaJHupjp9oJEEvFtazZcqOI9vag1rUdjgY6Su4T+O49pxfdXQIcLY7PJFdTGiA6o4HEjGI0C08
egUtZSmyXwmjzxLnVOpLc2uNLjJXB4VfDPNm//4D/lXu3OwTALSz4jtrpY7azPldIARKFXECeWho
DeWu9GZSq5HJUTy05WlCDht6S9tBOFTMfYR6dT+0cQFNPUdu3ErpZ9LoCW9BETGANbyVc9LvEgRs
V37nhYlx9jM3r8AwVHpO9Avn85E0cZt0n2fqMDVDxdeI5RfmPENhVgHT7nJC2axlpNc1RG5xShop
Vd24xfLS5E3+qaN5tkvcZUn/+TtGURIjJjxlXu5tvVZ14iECe6mFdam5z/Tnu2Mbeda+EbF+WEjI
ujLxL95KTv+WwRkQOO/m+pS4cr3OVrSwbbT4PpsLtDGUkndDO09XhnIvjUVLEScnm24H/vv57CIW
uuGGjZRy8IINwSyT5EMsSB8GVpikT+AOnCevUz8AIhxCK8/ToxERJZkWUnwRBEIlUv8r61vtvpm8
lgjaJEvulqFG5S2NxroxiJiES94lrXEjxOQFSlSDmK5FtwPd1YTK5HVjMDoaSKulnOjSRJEYrYCU
oUEHi1HBmCREyvkEuVvni5lE1k2kyMnBOFK6OB6WdnyaPBiEXlERXYDMqP8oHYolPlVT7KI6/RpU
MkXyCPQThEcR6/abVRiYxmfL0IDEWHUhD5pTVdY+cfQVqE7qCqTcOS5RLxJI/9WLihwdhdaQ+V1b
qGGlmXqfTZ3yWuhU9vylJOFh8Omm4aC2+loPXKXTP5eQL4u9N1pNz2opWoMo7Kz7NiLG/6jOmPLx
IPHHYNeYD8A6xFdvTlE092yz/BHbO2UglKiVNs1V0NlGNxEpnbQ/Y6tPCx/zDNxwTEsTwb1D3X52
HYWNrtu0w+v7C9CF7ym6AiYIL4BBRWozQwCyek4vW8qMQFGOeWV/kcWaiNRLJP8YvfyB/vSVN+7P
HiRLP7sFl68pYkg2oOfTssTJIgHnq2G+pD1KKwLGch8xr8eXbdS0LzlnmJWHZ9CKVtD1PCRw6cn0
cfX0C4iQlEbjrKRmuBCYhebKab8mcCyesZmkwo/4JHyXSuu8TuQV/+yNmZjg92/apdfKpCqLd5YD
PhSx899vZSTEuyY3Ta16mJqNh2oMUvOuo41w5RW+OBTbHAx/NAOoY2yGkpJU4qGjYtizGlZCbQ/Y
6+ovy8IUe/+q/uxb81gsKFk8G/YbKE7Ox9ITLqcXgxq2Xg5JkqCwW7VM9CNGuru2dvrHrsTchYpK
7j2i83aNMRNxRtXyBmFdFZAjOO4IzIRtSwjYl/d/3KV5SkMdVzrGSBq/my3m4rZwMYHjhkRr1wjP
wV9zhrKDuusacuvy8Y7g2yuPecNS+rVFQfSi81mgX4GYZTNPx97UIW62WlghvQVH3lf9vsltjHNl
kdm1L4wsRzUe9wk2kCl+hZE7fSKpM/o4SmSxqx+s+ET+A8zC9+/GhW8kZzaaApQ22PVvmwOo20Rb
lROFLcVx9k46f2tFbwaTq4IHbi398P5wF24+egbIFFDd2YVuj7/sZzSyE4kdJXgLfbgzSdT7akxA
b2I/5bmT4lJi+r8/6IWZz4VRUWZCcsLaPvFmcQdZOZ0WCiAVFGWJZVtsD30xAvIrQ/1a5Ta7MDpi
8IKRi7DlcDYvNJrXGmktF4j6pUD1htIwgkUCShKRo6HoETmmbURPfOEoVbq3GF6qvSLn7JvT1tOV
aXfhMMe2gL0PPeT1pm9mXdaOXhNZJBollSd5F/HtDGWy3Ig1jTtTxwqPBoJTdHskuIJ7vDL8pblF
i5Cvgc2Bh/XgfBVYJq/A4EIth6B77SDU7N5spoMOqvumgIJyZSZfOkPrcDB+bcDWR7DZWWIMBS4z
Ux6AASlC2k46CtFFHlK1JOaOVF7MHT1g9g7iEad63EfE1QMJv7LOmlzVZgasLxJz2+aohcbz/Kp1
C8Mu+nt9DVhN93ASdT8dB/34/py+8GgNdvuoZmlQODh1zkexnWLQWoBloVXY2nM96zMuETxbhHFP
e8vVqzBXh+ZUmWBZejkWVy7y0vCUIqmcIaPj9LxZRGm4JAWRiwb58BSYIsLBSJ8B65pFZb43h8KC
udnHe9FAXNaKpb0y/KUPjMEzdhxqW5z5tlMLiL+jpj1VpxTpL9jnwr7t1cELZ5doxm5w5+Na7aa0
NrmwDKZiT/mkIL2Yg1oGkRvMA8x6I7U+uGIUV37chTWODTkSgFWmQGDB5tHAeF7QzBt6ODu4PRJo
408Nz/FktLRncgPd/7ws187blwY1+ZpRDPdUSmObr/vU62iKbLApxLP3TZM/GH217OGDp8eCyM/b
ubvWHFsf8XaeU6JBeMNpR0ObeT4DM9NLMOAxojca2FiRru91ROoU5Bt5lwAIWtt0pMJiFjgsszKs
/o/pJfeat2LVZisWtN7334kL641Be3LlLcH5ADxz/ouKsrL7WsKtMKa0+ag4Ntmng3htRWMf9LJo
riw4Fz4r3HBq5YjHVozCphGVx5SPDBDUYapZWGcFUbNaz7bGJorkykp66emypQJ9yOELhefmdSNi
2So6CREAJ2UekFc/+k1P7GZeK4/kPwokHvju37+bG+rorz0LUk6+nLziKm3Y9Xb/Vv+0eMmL2CuM
kNZvd5tagsYDbLtgnLSMqhwWiXqEvZWRgs6pcOlOAifA/v0fcfHCES/wFVnrZb/Wgd9+QxpbMM/h
o4D1qySLTU3Gw+K8Vlhb8KtlSiCy+vu/GJKCAC43dsucrc8vO9PSmkyRiZV1SbqHSgNPaEfNrwyF
OoRpMSd+N+LseX/UiysaJwBUgZygIKFtXqe6MQnl0CImb25EJ1ngtjR6VBqE7okbF649gWC1u+OJ
gVeJMO/tF8RvftxVDQ4VOBhqZtq7EXMzZiwe0Ps/79KrxSaRyjBCNJISNjelKxZOKTh1Qsy0+c5u
jB8pkLHQs1LlFqq4d21xWa92u7ig44CszPmOrcNmOUPh0ZpLrv96CO6J5KclsAmA2kduLQ6RIf5K
Sb24IQU4fhR5TbQvaTHQLd3qHpIGqVSYXdnzjaf378KlN55GpqqRtor0afsaWmLsK860HBeB3C6R
Xh2QvM1h5xjXorkuzXs+rkg2+LZbvPjnkzD2WqIrkNiFUomdO4dcY4q0i3PozKkMJU7Z29ggd+P9
y7s0KOhEh2dMmwWx/fmgGXngaWx2ZoiRboQDGh+Wjlh4mpKEXrj1i265L++PeOmG/j7i+s9/e73N
msTdSDKiXXgTppgUhyRiirDU7Hb3L4ZC+U+D0eEK1c1qPZEqnFVNhk4gdkiVlqaGE0dClmgJ/Xh/
KG093m5nLycA5q3HvcTRcH5ZqZHEltaMZEflqvHNjgEeoCi97bMYPLfoWUJpc+wSDnkHKBV6QHbH
dFdVs7oHStjxQgHyRzwvTiIvm121aAVZKtSxZ8h67//US/s4qNJ8Ln+xpbfijSxuY3ICO+gMyuzQ
xY7fql5rbpKmkXjV8vymtxayw+tE2yGh06+MfvE+QXJeVfw8mm2SZlXDZ4hrKB6xCx4XcDgSilYd
cEO14oAqH49Zmb3Y7jT/ixeZ/pKN5IxtGtL+8weUjNTGrKhg4MSi+qC6MQ5geBWd0LorQ234lv/5
jHou7zJdRMbbTjxCq7ArTEzq2sjaBw3PGsLydtl5ivY9cSt5PyVedoPV+Q2gjsWmyYLXQTjGoVh0
JIFAGWtFPUSuFYedaxR7gtJ9rWhU3+aQjrSnGG9jvhaH2C5V3N3RGCiKNK+8PZeWBqoWHCWxIvCR
0s9v2NwoxQIw11zb1tM+AXCzMypT3khHNkEftwO7Aog670/OSzsQk+4OX0TqYyg9Nqugocw98aoj
t0726W1O64cManQXk1OnJKOrc2gU5qe+tONDTXjh7VDX2pUpemGFYsWAuMYTpK6/bQIntKui3GGF
EgoACA1V76Nwna/phJX9ytWuq8Jm1TgbarP8AngbenAnLIZDlp8QkhiBA3DbH6wRm1LrLU9EHyp3
tT2bAcz57lCVXnRTprFxZdN1YVGgk8apEpELm6DtxnbqNBrQaM/CTnru18LtX2MzVfZ2XncHp5/6
QC1nGnu2oiD3gh71b+4DryaeqZUluA1/zZPeGdVyRVxrTXxEREFUmN5ZYcV337eGAV4XG7TdSIXx
VBgGtlFAaAFx5s4VVcqF5YlCKSYGSid0Trc9Uy9x5qmJ+SEwcrDee7F5SiPra0KZAdwkqGwU54rv
pHiN378FlyadpoJiI/sYk97WmSLTCeqDwvJU0DvwXV3JT1ni8dVqjPzKUOuk2k466HDrEcamBOis
P+W3L3A1FiSX1MzvrPYSH4eIutNb+Bv/5oL+Z5R1e/nbKG3szNWoN2YICIFFykpYb61BkAmn6FfW
20ulVjp+qr7aDCHYWZulynEjpwXdgt+lmrs3m7JTwP6SmAr41Kd2yFkfNXhGagzlzAUH4nsKtda0
RyLZdkVycHvgCO9f/qXS1FoJB4G5Gn44ypxffzI1rZzW7w2/lxSyVX6XGIL6hN7IPZErzY80mk2/
W6rlfqxFfUqaNjlkY6dfWcfXG/3H42ZbjYcFJTn9+fMfkhkAeqBCMqWrjgYHmLOwMYiKpgibnhSD
ndGVK1//g38MuPY3KMyxZGzpzsKwIktOWIGE+mQaGLusagIdP1qHHjcwh8elugdb7h2yYbHJcsGm
NjaJt0+nNv+UNGPyj01DbMhQ99M25Xkg5Du/AdaM06+peaeTTGAQL2V2b/SkXCZsN/h65taV1ezi
DUcRSV+epYT6zPl4sHSsYqlb3q+lByAT2cuhLaQMZevU/5e6M+utG9fS9l9p9L0Kmgeg+wN6j7Zj
O7GTOJXcCE5VIlESNZKafv330Hb3iXd84pO+60IhgWN7S6LIxcW13uEQ5JGuXplrRrz3pxE3Cqfw
Tzg1/1TRx2symyynBzfnr8HehruzbbHfw+AwvRnrbNiFDXXgpFTJDgkUd1tp7M9qLeQbTB7rq0C1
7TnqavIy9mHqxZW/HPDIs3YTleTN6Lv12ZQjVYqwL0oKftUcu0Dm+GV68SG3ou5tBefvkIvaBfAR
vVZbeykyuuBmaC+GiHadnousZWxalDG9ne1l2YWs6mkH47XfRqJ7Lft4cRxjeDwGhg4C8yT5WH2U
67S/ejvZSLFzqWbv3DwPj+iZ9Ub1ikp2mS/nPQ60r0TLl+YMDRJ2LcxmQCeeXBlCUxL3mBiBxYyG
I3Iiw7ssxCJQu0XKCcG2X1kTLz0pNRZ8x826oJv6fI56LcYFOcBg2Du4n6mx9/bIWF4CZlHnyGeW
17r3cgQIl/7619HhxQf94cInaXg5hpFw/Y7FOETLFoc9dNeaDCxmizlbI7zw7NfXeymxAS7sUbEz
J47TilYeYDiFNJizA1Jbfo+DOr5As6bfxri8faQ3WV5JJu5WdFF2mIrktV7bCzBujjrsA2geB4i0
P4AsftgGC6dgRi2dS/3ALc7Csf7bw556H0fBcOwMMLuNYpxfFqQwkQhzD7GieQDV2L4c3LCnVR0V
V1PXetd2xvl4DKIneet/yhV9caMyEs78h1YAfZvnU8EZrM5BgNB0Ryw4dPNa+ftGIhO8esth6tsV
VdYu/lRlZXjw8MnYhFFYvbXTvH9lo3ppoVMO46wRwfNiO39+IzIP+iVLwHTN8+B/TDkIw7CgIod4
if3x92fFj5c62RODUjlqDiBj+Q5nYHTDyq20Sv8cS4HsItRheNSj/3lVtn0Qy0wv79eXfzjlnm6R
nG54Up9npS/6/FHFWNhJkDfAlMrM3U3uIvd6wvu794PmXMPiuM1id7hEq8xAlYvlmNl1ft7GKxYz
dRrckpb/Ld0Cp4vavwC5GOwCZ47+JKtbUHyzgmt6OMu9VYVguAs00qXvDRt3KtVlrlfns11Xzt5B
4p8UMGJ/DsrmOCdYFiB5WV+mNBAPSAfEh66W3mVAonARaLc76MrVe9dBHunXw/FS8cSA3XnpYO19
ujvPhyPKrDWwKM/CjUPKFd5RsEO/Z6QmpMX7lT3tzZBOJTqwAYbeuD9s8I/sPyJDrd+3awutjUP8
xssR0m5VjfqbBJAU9/GdOS8c/xf3anyWyDeJm+RTz+/V6ntLlnxrtxY6geCZxzvQYeNeKKOqUznW
u4bC1nleY9CuBhfN7dlPD5Ov3LMOStN96gfdZsAu62AHo6ZPOERb/BWq61GU9SvB78Sn5KEQweL4
x82aM/4P0YdJ5teOBpLJdq5vcA0UO5iB0W6YsnSLx4B3ObY6unDl0l2RjbUHhn16swoVboXnr2+b
qMADKwIv6aEZs9OIxNx1U+i+zTQul15Y1BikFsu3tQzdfTBGr3WcXgoJoMxJXRMCAkey5/cP7Ghy
XImAqEq59UXm/REUc3mkuNW/siO+UO5Ajp74h2AI4ecnrIwvxliPtBexlCoPDsiUjVVoed3SbthE
oDd2CwTkq1/PphefDwaVgzhAbCqHz59vtmMOvZr2VRBV+uCNgbybpujeAZD2Sqnh5SsBEWUrAhXw
4LL2w0xwZMQxzOJKfY8+JpDaC+DWWHZG3mupzEtXwveESoIhsINDeP5MFJk72MDseJOq2nN8npHB
wrF+70aT9UrgePFSbOzsWwCceG/PL7V2VPqA6vHO/AaAX9hVh2ggc2NRdq8k9S9MD8PG4YROgyj6
CUIkcSnu+5ReTT9k6lxlXnYMnKbfArqFVV7SaV6sV3uALzyfCYqex1bxQEl8/nyJP2Rx3SbuLpzi
ZN9mPkY2djBvkBt+rSr8UqjgfMRJFfAsJPtTuvKAlkmSLrR7xqSvj0sIgFOAW9nbuY09lvB6PO98
cCtWP30p8roDZmjVbDENVeME7xkHrY8dTxEcVnzsLwEixjc98Glw117zrXVV9mat0vpISys7iqH9
8uuV9BIWGniHzS5BZxpMyMmW7rSueESewCpqznC2Rb7cGrLLvkKifUxbUnmNrXE0oKvZlQvCzbNd
XiIOhCr0BJHOngq16+XkXXnQu/bkcv0+q5C0/vV9vlB8QRyD+jeNHhPVTrYPyn2OIfECXF8AP/sR
Lm4F5si/v9qfXeUk7iO3XEx2w8LQTW5d5DnqZj6Vq7MyR5bw1w/0UsWWirpv9AjMNU+7mNUkRaAo
IgMEQRUsi8oRGV/9zqWhc4T1rTcgQuxL0vDiNqm99hzEr3xlcb6wTqj8IBlFkQOJp+BkUG294HW3
IO8w973gmUWBmrD6y5r64fjrp335ShzTaCkZ4YWTgXWUB7rG4JvyJmveI8Q4HXudU973SFweLvVb
Zhf/52wsWHX/3MHiiEtTbZTFfhQWMwv1yVDGcbCGgd8M8IAYC8qE7fDJUCZy/yABoCRPOSWizmde
8ZOSWOz9QYwEn272bXYXc8QbHq2NUBKDDOcASAt9Nj4qnb9hYPH8JGkiMGxgaixsoOzXFJSeB+Mm
VAv94WK66mbdwbPT8VwiWqcQ8m937pB5RD08U1DB2FSQS9LzSXphd5diTt2+cog+Yambe4kAgdGE
hWtD2fyUgUeULQY0MpwrEvbQLdABtHN1gc7wZH1UMmrDK8joAynTpArqTUec3sfik6jmGGnYWIBs
ULJszq04sZZjMgovvhmsWqyvFGZ/GjLjygeehL5b7JErnxxzxtmO0jnwqivLxScelXnc169mosD0
iT6gWEjwBYKuU48t2WZ0wryHz0Pb+dMPs4x0eoEC/aMc0ku3wQmXNwd8jgE7eXPe0jVo2VTVlcwQ
LP7aeyPON64n8Wz04LFHBw13Kex3fZ21KCTZY6UuMjU38ddf38dJqIS/SE2JAk/gQdeh93laGU3x
gyczm5ILiYxN7lyEjSrVJlRaJvabVmSr+wE3tgmxkm6x4BfVedmeFy4HuDmt7eWVTeKl2yFvomNN
3RwHmFOE8pwEWToVXnTRSjeqb3Tm5QtSrjIH74JY3lD7h2zlhGrq5TQu5l0w+tZAbxi/t/KmGdAQ
feXAYibEP87FQLTNTmJSR2QFDI/nJKGrvEVMc+pF5xpqebPsMLXrsyOm5PBzN0OG9ci8sSuc7t1t
ogNZfA9UbyGq+uv3ZIyrnt8GhVuSCI4DpJZUHk8mjPKstQdOsJ6nS5LX6Zeo9wZh1DaGJOhQ3cb/
GW8Fu8ML5DrSBVTtbe4nbe4jBhq1KFOVeuqK77Y/B/a2XpqiWLaTZTWUXkcry8HruTNEsTeZwiz+
Pp/neNj3pkyHYrKKuvJeFh5HkW2SWE15T3+QP5VuMxXvfv2kp1OAPjgAK6riNCHIR5Cceh7UrKAA
Qyum9JCCYYcRFkkwns25FwwldykHp7aq7Zp1o/leNVZevdGd6qroAHYpqa2t2/dGiuvXt3UyDaiK
AJoHUAsFnhDHnvD8rtrAEwtcmfEgVQHZznJhfFxYzpph0Zpn4fWcs3o3fpZb8RGjlDp7bWU83+bB
bz70LkxlhpMZEexkWIIpnTBHQDHVoTimruZ4pSonkT3923cnu7pCv3hQ7zAC4p/xEFF3eVa2iJLX
FWJ8irLFdJlxEGmP5IAVLpCVPa+fVwxY1+2vR8pkNj8sGDCIoDCNviULGO7sqVphhDg82PIFIa7W
CuMD+qpuDqYjH4arWqrqPdyhcX5lkf40aWjS0hXkbEW7EiDwabqloEhZEb65eFivdnwNNVuEH9OC
MtRbPx8mZMvxBsvec572u7Oor9PqqusDf9goV5L6vjJZnJPwzhgQTkHPAZqikwOw5PlsSd1iKiev
Gg4rvO63Meai+Gc7AvsLaGNY6GRzPt6E7dojl5Z3DmDNQt/Ioh9oAcXR+hlSYhp+S6wivHIHu7L2
pMoUBN2w9GCHTq2H0DsHm3rrZUJZv7c3mZuHNBODXTeg5uAU1O1gZzJhS94fylTH4005zUWUbpWY
vWOwzsq9W5dwnd+O7Sqa79PYN2g5l3Hw7dfT6GFFPZ9HUL85PZFDGa7GqbAeCDDb6ljnNOEQTppL
z7nRk+fSrcvGLpMbkUHE21e4tLeXlVBF9gbbpAx+6ZzO81F2Vup/r/CWmprXItTpUmSAaF5SkXlQ
4wEB/vzt5omvC+Do7SF3qZehYEWBZJtVXaE5beat3GHfs3jHqoPZtC3xtO1QUA4gfVSFX0UffL9J
cSeX2dK+r5qqDN5SdAnKt8xsObxyDHm4l5NRNE6InOoQjkdq4uReYVhjWaFifWiHSH5UEZD5PR4o
Yw+/eGjLC+k4uMiQrWKCgjcAvjTh4mA01erO+RQtHtpHMvXkFqXrCQmVIcgP0eToeZ+lDmLTfke7
bjMX1nCu0jW6R6JDzBcz+gu3U2R3yJULOtmbLBjDCyFq5TebsZ2t4gqUTzaAnp2z7n1EPxit8tbn
ClHd8FtO4a3q/tcTypyDTkYCFIXpKfAHi9JE+B/KTRn5S9/GwXCYnXURNza8BXwCVd8F7zxeXncu
1kBcRrYlP/4vLkwfFAQRagYc0Z5fWAFRhXCJEJyqZUmnMBi6Y4D0X36wZd3pCx99vooE3VG/pxdE
TmcgdSQO0IEDAx4xE/mHR45q5KtdxFsP0G2C+b0sguhTMvfy2yprlXyOlohSP+LpCNhItmJo4WkP
I+G3H590BQaCwfAYBPfzm2g87M6teFKHSthIcHZ6xh7SChxMZ9rAyaYbbA7iHdYo2e+xER4eH40D
ophJJRn7ky3T6eZ2iuNWHRyI7uGhG1OZfh+o6SKsOoV4GanYGZo9wJ3+tf3oOYrq8dJGA8DgqNEE
8E42gKYsdT3jvHCIAo0SMY2y2Zx/nOSibzX6YbZVUK5HyKQ5ZE6UVsdhxP98y2aZDm8a22Zwfv8t
UK8zSFC0Zn5S1CgGdOXrfBqIA00dXJZx0n6rYplcdq5ltd/Gfg4v1nimbvDr657mTUYWzEaf0TWE
XIB7JwOxtrXd9gE7YeBXKOYvcx1/6KHbf5jazsIDhkZite0zl2JppkOr2P/68qfHUpZAgkITeQEL
ADzCT22tFTSvu7bDoVxUlWhEurpxP0Lxi3Z+Qe8KTI6N0HvhtgAeuziw3jZgPt402NPjrEEcejui
mU87tOz6YeMsw6tSBD/HJTM8MBEhx1EsOr1D3ce6tdKcOxQ09nZlGcbLn+vsWOcJsvXDn9ZUemKH
MdRrRJWXxoajulEwJT5QwThZmb4E+IGSHTRwb+o+6Exhe1awmNJt6OAYv6v9ev5UJsqDtF0YbhPa
Upehk7k3tgxXuOeLA4jqMoB7f+9qrKZe2bxeyOrgXECwoohHnxyl4ueho83HdfWntDsosZZ/jV5e
9DDda6w1FlfaNIQCt/gsePG33uIU5xWl6XHrOXJ9rUT6cz5HIIHnBeUAKCDym89vBMPDEU1V2R+y
JMwt5rKMAYlXjWud127j0AeaAlhHdDaHqb3I3BQ5QB9s1+0rs/nkFGhmMwqrSPXRlWS2nIaVBHEj
hL8t+p5hswLBL7W37osRguNmSuQY76IhHb823SSjjYV5xOe6JA86LFVVXyGOsBZH5nz9cZJOpF8L
eWYMnu+vQASht3JOYtfhpPR8jPJG6g4rS5Bk6E4hbTHG1aVlg9bobGMCOAXyo1ZF/dFq4qXdBZbq
3U1WBPXRaSb5rRcdjqavDNdPwYeeGX0fkDpw0SjHndzSbIPTmUeGK54GD+QC/iAf02TAhDJwjKH3
Osf+UVeh+BpP1XwFiU9Cs4HgjDWZbMDFV51i+EaCc7dt5khwwqsLePElFmU4mUj7oLWLP/0r9/3T
7sFGGUYPbxrO6k+kNhQU0Xi2kGPwpxBO9i6SVLQ/anhdOUzLYYlu1Ty389/Ky+ryvp+KOH9HHXvu
Pwelo6yNKwEtPxV//1VUBnsa2n8UO9G8NPW9n+TRfNy5LC+U4oC9VIPLyDxUmnO25XYxfulpFYcX
Wg+Wxe6+kBfeVc0ajbfrpNMwwMq0WQt1mH2/bt7/erhO5Be4MQqq7LTo4vG2EeI9iWN1mK9j5OMt
HVh1j1+ax4mOyqeXAbMsNzDeA/+scZccvtoYAZ24r5HqoXqAZkY4HHQb8E+F3VLRKEobzmI2zsFZ
66hAXbZimvyLhf5lH2xSCwGbMz8ZCvvvMIyBwGy6IZ4t+cqm9dOOADmcGoNRsIDnw2p6vpKWFcTJ
kNnJHpWAeD7g+2Q3byxVp/2+jKde4BiWoqy41dHa1K+gjZG5er6O6behoUa8hTDC1GP3fn51pOFm
j2BSHJe2mzHLmsthZbCSyZr5C1WNrLG2s5XQofoivNGPxvOS7QA3y2Ut6rchzXj1eXqoGRXeQM0p
98eJeeLo3BTJ6MI1c7y17DmzizO7Vdmsj8jIYTB55pbE7ru5npviuxe1VvUhs5s1+Fx07Mfphipp
+B4TSvT9uQG7W+KtIzmK4aO7jmmqtkgP1eudt3AFSHJl5fNqhrVI0mQvi6a3Wdyl4mOxnusLS20F
kBR+ZJKN3bUHu9JdlRxtXZT8+rL04DoATJbm0mkAAiFGX71Lh3gnI+w0sD3iXKWTvUgqM3VyWVOf
avPY1MTQncLaDSGVbBjEMSssFIA2VPDrcL6VYxRO866FY7J80RKvu09Oky1OfeGHFJcI4mPN1/vZ
DrvUO6ajZRXzNoOkJiEZV7WPc03udjyG7GqETXZIoJVDsQnKlJHb6TEx32vLcAiv+0Dk5t843jnB
WSxlgvNw6asVbFnEYM/VW0uGIV6nmCdmrn0sOoVM9Hkb+mla4B3tB2jE8H4EJ7s3k+Wywt7Zzkj2
fP10t2AeaQkc1nWOqMEVsw4CTB05d2Pfu2J9u96lC6WWCHxb7ljBpqiDgdWZgn/lkZlG1dS8seeB
GmMAaxlXvzRwOZoeMl04mb5wGo1YOsdVL2HoZ6+wGXPb8gsGNnfnVXPi77HaeqCFggVZs4EVXoZt
8T3JioL31D6t/WbKeenlIFGt26U1AGhcIh6/ahYAAcEZyhOSpw/dLmnuXKRkg9t48Kr1bmzrXl0n
YZp9D2kNDB+RMJzaezHW9nyJspDU1oajpEYDpnNW45gmpiTnXerSMheFXcM2BYUTgo3fBZ114yzC
VDBB3pm31UMxKQFZ1HbwMXQpvB5asYzTTqNDoe9C9GW55erxXnOf+u191KQ1hrF9UZJy3LTuZJXJ
UQFZGvDb02vTIoOI9jSrQkGCZwr7KqNwtInjrAuvk2QViXfuToupmJZTBgn1wvbrRFVXbpOk3iYV
QT8sGymrqoG37YSN2IxpNA3vxqAYw3ovhK2wCMsgms+X3WgpjP6o/K1dseuSwBqPWR94RIXcQNKD
LdYEUfBhWmSPN1fvoKsnVEMEwrBMlTMum+7aeF/WxjK3XLCWSHrnJlzLdVu04yQ1GnUNz3iIOtGw
tGxOX+MtrOOMGF8HXbnetQiIM9bTWhXrHdBz82N+x+ShUgOKzWnfxY5YmYIViB3+0aFx2np7lBvL
0LquMPgWt2ubmi1E1OjXnBVppphsUQD/RxyDdDR/leNcM5wDVqTF98dV5oFW5Zd8Ds+sW3dNihGQ
mIdncrKh2NiW9xq5Te4zyMXCWiHEmJcufBi9hLWmZ64WfeEVfzpWijl1svr++GUk9Hk9CmWgt84K
fxbpbT26xmGhZMebsGIAN/zNnnFbYR5lmVkXyKcTOzMaCSgQiVKFo7tt5Wh2uymLrXirC2qINwle
Q+KudbVdHp2OonG8wY3Hwd/B95qleE8EHJNbZ/FWvhOV6GIVm5x0t7lMO85A3fbpPSFPRztmw0/b
hHYwbmz4jw8scgwSRgwGnSm50ovq6P9Vfqv/itSc6U84QQuEVgNvojEIe7We7U3cNYAL987U6nbv
Z8yhv5ve6awrp+/rsj7QNoz7GzUkoAbCdg5ze5NbGrmSQa/Wm1LpbMx3cVV48mzMaJtd95Rd6WWl
aamKfV9Z1oT7aCvS7A6PXJcbTgtJofZpSXhpwIt66mkwftiPb5wa+Z+PYo2aUG5W4DZNuXOX3qyj
Sel1edMlneKLtMlMz0dnkdkq4zF2ljcqgkp9jzqDmYboWHbBOSbtARRDXHBkcqs6f+BXab3MvFOq
9KavMU0pPmobGSgQ+9u0pmSsCSyrCiklo+py6elRiEsmbI2/BWQ3Z+M4FZWbgWkSxxcRNBIWtD8V
dH2hEwgT49pBuWxzHnuRZe1qMDwVVdTHjY3kIpjHY956A6B8rBSd/F0FS2T6uq6D2a+fciXfSU24
ftrLy6pISTBrazLrKF8Wj89n7ZsO0dP2Wxg4AnfyuKW5ADFYmr3jm3TpMfHCNtzsVyNuGvxapEIT
xKVuzJqwV8fsxUUnzKZaT4PZP2sQd7yuCsNiM1R+ZJb+064HsgSfni393VS4/92rwyLaxM0oxIgS
VzzIP9HWZtQx9Q0em0RA9x8+WeE6CWG7mc18yILFNJ7qGBUoa1tUNkmMklPGR+F5zXva9mHBksWH
Lx+y28VO16r/WFhpZ4XbyS6b7oDhY9kSnf1hYlV2sZURbf3HvJT+OFqDFD2mpF52A2sw9i6KlK+b
N0p1PQFitvyGX4hoGbCH2Cqg6bW108HkFM7j1ldG0swb8hqz9ETth9a8HyEDmAj0eIWoBIuL+PpC
0cHeS1GZDTRAKK60j4k3txknwxA0jiKRCMJOfSzd3mqrux78CMOQpMKyiy+5m5pR71aEyjBb13OV
NpJzOGj13rnW0o17YuOozDT3Gsdsy0ON5WN7aLxa8iPLWDq8dLvEAQipBLRoGMiWKe2ftfborc47
t6sk3rNrjQqf8zarg5KhaMQYgJLfjJPFp9cboM/kfgJ+9vgwUnUemevnILjSL8IKh666e0oLHFEK
9bUdFkiDi+V5LEYscpQpVFccSbe+VCYMizwS5qZb3+SEnkFIKGSIfI8eKnqZbPtCN4pBxre75HU8
5R7C7bG12iLcYx5S5gkZ8fup78Lxto9x0PAuRvScUzhGlflAoFuaxwm0blhEoAmsmdRqkwyg6emo
EzAa34fJ4iVmVgR2bZqXovPMrT19RCRJdpvzvlUNtxZ4Ayje7ZIPkiWCh1XDxziNwP7NsHu7frzC
1MPM53pozKvLwGSbWfEICGlzGXJbnvTIAzwxPlwONAQfWVL6oF0SdE1dfIf71QOZJMOH8m9miHnM
ouoVarhToUv3TVVlg4AQbovSlnvLs6LsmrwfY9hotPr6zyRP4+5blHC9rcYL2VfHJBra+k+/rWz6
+l2BurZxdJR9O545M/a8u0BWATbgvU/muSto9ZSfAKN1sHrhuq5gXPKOMmezEcOQ6HdNua7Lp65u
PAS0dZ+vOOjVfemSho0db8a7yhX0mGFTJkEjys3aIAGDu7WY4rz6OGeLy19y7WUXbrFsrfQMcDKd
o2TT6VHO+26myZRsAHRWmGiUFRPqHZ8bULrI4SfUfwuVjwop/txd027D2JSRc4nyT1O0tzGgHBtJ
RbsaA/XWT1AB0scW2yaHYIemyI3jULBSUDoHc33YFPFc7DurMV/5ldP6Z0iel9LaS9fV8m07jMKO
z+YOuPl6EUeLqj368WuOH+U69KVIt52PLYFzoDeYLuyRddEUZ/PQ4H+F9GUNMkFsknl16P5IL6+t
Hh3M2kyUieltIh7Y+/E2fcyan0J2K9wEWAy5jVURicPQxHjaOYmDwW1cLMX9MLRBjhNoipCBs1cc
h+T7QiJwmxOcqyzAgw3W46fCLWPe7ITQZag2OlkdrAuUU03hJrAivI8RyWyD1t7GkZhU/CleHeZN
KNJ+cGmsOyK4cgNt0lXZ9ObY5j1ucsXMPlNt3WJZeATv8UdqO/Nj2JZytVS1oxVrDmUcQAZCxuPZ
NOhr81moHoJ66OuA1VtAH1vnd2k6+8OBSZuwpTNRSCbXh+NJkRQP+0LF77zRrWf2em+hLOLhXWtO
uq6fmd0btueogbUvbtrMBwq/aSGun8IFIIyaHUG3rYn6JH5p78zbhi5m3l8OEnS+uOWcmI7OJix9
tCK2pSPMeaWPRhPal8EyOWYRS7MBY6PNSiVeRUR29ATcVH1BgAmlHPh15UNOmgKk7zZPeAk7bDhm
IctuAl486Yg9YxhtnhBBiJExdevWgEUKabX1eCi1X/TlWRi2+RIfE1Bl8x7dxrq78ZTXubxrzbAR
NZg1gZ2WLvuq086GuvK4jddhMRMjlyB8GJfHY4w1DJnTgY0OhxrscjzmWzpEishmrwmzbLvmycpv
eQ0grjN4wCaKCvJWDkiPibPKEko2veUZQE6NpgQ/IB9DnsqhOgD3fNxc09YSvJAytqxKbOpMUlHZ
NGm8Mofbx8xHqNTEPG+xTargxpkJquoxXc9SaY6DDd0ac6BYkJukX++ZUoMzz2ani7XQbBDx4JhE
y+4QWG72lbCS/M3ULuniflmsZJ7WY8AAz9OOGRIn722/U+jW1JDusm/oFqj0fTIuXXm2itxK1+1Y
WKOHCjfzR/obP+/8ZZtRonB6fBTjMv5GmcD+0DVpN3/JJ2TA5l2e8RqPvhwFAPcxS5e7Ni3lhMTg
6q3HrFXe+oF3snbWcWiSYBYXC4XmDgGDslnLuxl3A/uzm0qn3rsjbB+L4nIyYeuSOXrokXaaSt3c
CtmtYbERlSfiM+relmAjW5el3CvovPdOWs3uuVWrrvhaKESgC0x0omPtzUlXXyDfM4bnqxqt8b2k
I5e+HTNh1uVQZwWDPnckeN/TdSyyZBcOcY25LpCVkDMLyhLB2dIQsdRukK2N3BXbpJ+KK3M0Qxjb
mVVdUyNj5Ege8Q8aDh79Rqe6DPJuWL8+nbiesmzSAJP1PBYJHs8rFt7MTCZf55wqs6QlgY9QbbWw
TW40ALptjugtk3J4PKhnPG+ze5z/82MOBUnerKp5WSk3TlSPmB4C8GV5/3jkLtPVpJpPee7TkoB/
btLqzpYmC7c81dmfKRu0X7txEREdFt+898PqoRCHIEekZevCmkqnkaDtxsywXa7Gp3TEpNai6Ey0
GMq1Ly4VJbLibePGucbh3LIbeRFBcC7D3ZLNJmRQ0zXnIIsDApdP/HZm8ZeNRHRlQy2Do2TblU5H
CqqdpAQcmfKGG9TdWmxGd6XQTvaduFQRutZ2cZJ92c1iFltOZVP1gSUV5sayY+ltOFQBSBE8xzEF
uuYFttN1VjYxunnC9lac2xQGI/Ye9OU8fMM+WA/fyCV0gToJdLM7jIZspuHQL6r4qgoLQayNisD2
lOwXYe9rpBdsc54Sy2RwT3DY6+ULFmqm/DXXTRt+K4CQiOKYDnLk5/zFNq/LzmYTv5t2tB1m+UPx
KKKX3/RAp0A4FpvSas1w1N1sE0h7MgZyo04EfIEQah9e43JjdoLZcXG0OTzFMFZcTHkiH0Z85W3h
dE6JymuQJsXGCdAxke86WpG8sPBxH9K2J7md6jGd723PnDbw5zThK3FWctHAclkUCAcN0se082mT
NkUnhr1Bg42yphNQBgknV4f9cQlsoIsUTePWvayDxkw+0dkN7xsd/JEX7Q6eKWh0YTsMXIzOHsyJ
OfJGXezCYE6ZmPMTeJAicJVQ85CYz+wapICSZOPqpITDsDzWACTaMf4ZFsocopG8Zv2kNbIS4TZx
FGa/sRpH+9PaCiruAC3b8DoSrcuwoYuYTR8y39Hjh6c91a7bh+LpBNBz2adR2i5fUz/rHL33AHOZ
QUNkkrGe6Ivw2KTcZpjSfLaIzJbNKkeULluGdssWaHbN3nEXxa7p+RSDt5HlSgbDFr0zqA3qjJWu
93OCVDgujS2KhdObpzIAzViTaVCAKAkO/VMtjzosmYNSkQkiT4dFRNcHjhRSh3IFVlJP8YxjZjfO
TGA1LuFyjDpvjEmTlwUF5G0/BJOpDmUDFbEz4bYT7wUsf4jMLqXRGInIEmUm/qoRG4Pq5cwdzDnm
UC55dT0ADh4hs0KT4EtR895F45kvrLwOOAKISIxSddvlsaImyjHyLhn3pr2uFPW+b6uoMpvcy5nX
az93p7HYwgibZvcRTvZbpIEPjeT//zC/8xeVRw6KuXrAvf/jq3/N7Pz4rbm+l9+G04969snD/3v4
dvat2d2r+2df7Gsl1HKjv/XL7bdBV4938fST/+o3/+3bw6d8WNpv//nvfzW6VubTMtHUP7II6I/+
c97Bf/EJmb7/N2Ntvrnvv+q/QTM9fuz53//57/zuEwEhdP4wCr6890eOgdGheSIg8C2j/gbTwCji
G5bU/xAQnOgPmnVQ60Lf9GQhwvwPAcEJ/4DRTzkXRx6wfSFQyd9gIJz23gDQo/3KbXAVsKkgzZ53
i7Tb1nFb9MuuGmX0XqCZdaEWjKm3EUDMrx5MMY1aTgnd1Hb0Vb3GctmoCYgh0xtHipGSwi348uks
j6Pub4B3WYIXMIgcysP2+pWjXHVMV0tDkwI68gpp4aEn/UPPmruHoQNDA2lJyBo/wc0te03tpQmm
Xa6D5X6aPfd9GQaLvZmTlcp1kvR3DtnQpsFittwsEtqb0IfFnlzaLSigUoJDQ21jQfloKEgxVBtt
ld7HDKWyukniK6uKg49k+OKD1F5ZY0SOuNZqIJ99R3aGgG6vTbZd/7mSD9pvs6ruEcCp4+UmLDAn
QN2vPE+Q1xKotVEC3mC42x0HYeM38MP8e/f40D8yEgwW7KehCKGRYNpB8/7hRf+AFXO0P8oqbGb4
50G6bVUebfRsWyjFAbT49aVO+psPow4lKoKYZYdGWuj5nBEktQ5kj3kXRku/x13LvhisFOB2MlJt
HtIIB+z65uGavxWF/rUQ83+N4GTEXH4VaDI6qtWz6GJ+47/Di/tHAjTKsBNh6Bg5mn+EF+8PSBgB
plMhSs2P1KcnfpMT/wG+lbgCoguMMCrj/wgv8R+G62iAZkQZE5V+J7ycKEEYLrtHGDOUXTr8rE8z
lX6Ylascaz2EaPM1ng1qwxafKKRW+6Vt/moS9TUW8Y3uFucsd8v2YhgNJsnHdOeHEXthaZzikLgL
8KIhViqA5/4/e2e2JLdxrOFXOeF7OLAvt+huYHYOSZGUeIPgImHfdzz9+Wos2dNonEaMzq0d4bBs
S6yuQlVWVua/wB9aK27qFHCQxLCRQoHMcw8o+s4uuKSS5JdJau/jBLMAO7EyF3w+iXA++jvjXxwY
xod8JtRvaZLhrXO+Cpz/Sml7FEpy3ZbiIyAy7VDpaf2uyo1ocgN56XJk3ZWFGAVQvsIKtqbNtbTp
iEFZIdFPQKgaaC8f7GCnSXQ0ayR/qGPSeMiq6k+E9H8P2z+ETsT/fdjETf7tZ9m+vsrFP/HnYYP7
h2wA2HpquVg/gLL/92Hj/wLpgyMI3BesdGmH/+cu1/4J21pBXB29IZ4eAj/8J5lQ0f6JrAOyjpxg
jbCKccdb7nKGP7sC+FHgZwRomLMGn0JcEa8OW5HAr1IrnZaHoTyAqw07HvBhfFp4t/Snmcr/cEIv
D7earpXT7EApmx4/rVV0iXO61ndRN7d/INXZIyaKjOYfYZ2BsknUsTrVVZMrbqcp408FFUm3aSvz
U2kUyWODV7j2rxPz3w34D7Ex/u8NePg259+K/7ltBaX1bBuKf+7PbWhBQYXcIcTSHVISfMv+vQ1t
6K5sT1n/T3L4F6dV4Z/CGpO6LnwMhIcFGPOvbehwUxAYBXCIGAIP503bcJ2JQPUQmlrQNMWvgG21
2obTMBZFFVHGpoHtF6Gav0urz+nQxi5A4chHJA3SFW/538CM/rRHNXy25Gn2GwT+ZdAXQF+G4OiE
pXMjd3Pphs2c0ASNbfU05EvwnIa0gKyhvokG/UfWW+3vcaDoXrrkrftq8Tcujpef+jqpElOBXAk7
10JKyzRW2XGEgHbcaI1MAYeXUJh+sqq5ggw1pkBkAFs/zbD+o3ru1INKgal0k2rSDjROh5sobWJK
N0vlZ8pkPtTSpN0BpOzQmURcGu3Vof/Y2Gn1YVqqLzx5d3K0F7u6s59OkCIU8bWhngmExvlXUO00
ppdlal4LWCI6KXrzi92G02+lXmM27TSKfDCnqvxWznrxoarHT1Edy48F5cKnOEek56BrRfI8yHn1
OamXjAZX6wR0481eYEby8fdIHZxbepOf5Xrp4oOkNWrrZrnRvqMic6DJZuH3OOZPSI+rFvCECJJE
2QUlUhMFJeUo/iKbGcabkNGCAZM7A/tUDR7Q95dv+N9Q8g9BkrsSSvrvZ0mj+Lv/CiD6P2FMgHAE
2P9XZvjnm9TW/8muQS2VjrJFsiKYcX8mjSr5JAwkLG14YwgjaSLSfwIIxBhI2YjpwTjTtbfED3Gm
Xm9cWcQifO8oNUE6uDhzZd11aEl3g49c1Ow1moI3K+2546vF2Dja6yAlRhFkCljBXOlYM50fjyRx
RkSO8sHnb/thdIoDiSrQsUtN5R0U/N5ILNvrW7mSSqvC+4DqcDVo4MVKeIBKhEGwpDmn65NawdxB
0MJR4hUAY0WkmWt9ZRsUtJ7Ra0THWAqPgPtxcBzGtnbTLqr8wXEqP2/llwJe+xuuPho76N87bGNR
Nz4dRFcaYmiUAoE1VjFHUZuABtDY+2avmq4sUSy1Am2Pv7c1CrYcbA6D1w3KzucLSkyxpUUueh8n
OBvryT46BbSKd2L/xmeDePCfUVafra2iVoE00vtKJUn32qKFt4juYUOmlHs2OBsTMkndUWnU4AfA
FTyfEBjQKrStoPNVOXDeYZVtfeT5VuzcCFujcDGD3teAJkOGOB+lt0a8ACp6+MDs9Pu5nIL3EJz2
zKIEtnl1ern8eYsSH6gqGavaAMAFeywRWvZDtWhuaZp2blXL9m3WZdZdyIMU1DPm3HmMXdebN5+4
q8WzltwDP8vz+cmJZOUdXSW/7zEtlUq9Oo2x+TYXsBdGO4tH6KSFAaB+LXVvLXIZ17la+UVAyaic
aumB6pB5UOplTz7scgcimkSY0vlmnOiXV+2rdB7Pz5mOyISEHlJbd4vaYwBbmvAxIA7fvnXtMA6E
5cZ9gOgV1bTztRsGiYZ2I5V+TjymX6Erj3EZpjf/v1FWiaFWT7Pe5VnlW12r3ZR6atxPYb43l61l
ez0X8tzX8bbD40BfBFEe9RcLh7gGGUxJTTxp4bFzfUKbQwmUPUU3bKTk1ZGK82TOa6CKvrWE841B
ER5ZCyM+JjKKYdeHujy9fKFXQ4lz92ozDMCfgI/xhegp2bdWaCy+Gau/Xx9kbz6rw2v2Wl2Vi1P6
VZLbfhT0uBijAgzmaeh2wqsI0udxgvnw8IXdJ5ym1qYNbPdgDmS79BP6in7Y5cYNeOTci+38B9Ew
+ztbD1U88SZBbWftphUhBwkSzyr9zEKDXuqi4pBK1h5V9vIjYYipw6AigeK9sKYoA6K2ijy3UCSL
us/9NKSnytFH740fSZQYuC94mXAOyZHOd0KJ4EscdHLm06AcYPpF3U8t6movqBpArtfHupjQy1jo
COLZgCLC2sVosao0ianc+XWUqb8GIYl6qwO02hnmRQvgbDcwjni1ElBRZCaNXM2Jh0weFV3my3Ya
PUmmEz8U2GmfxtTIH5am6N+h5DM9SvAcH3iTqe9S/Ni/9LT6ElBHdum2WrQ8Wj2S1MgDJffcAO3H
AmzPDrvmYteK38mic9HA5SNYnv/OQMXwI+7izO/D3vkK0NV4Alhf+1KoW0c5GfYq7RvrTykWViky
gcjLr301dRWCArL3ma8q0mfaFhqyH9aeK/PWIIJmzkg6/1pbi6QL8q8pPpN+GmSNZ+UQbAN0EXaW
7qLTxK8XVyZyVzBWiZba+dplNcVXie6K3/KZvlVZpM1HU9IKOqS6XQFyhiZwqMYGeRtENn7VtMjx
gbXKdJXBTERQSj7acFcfaD5ZD7nGQri1NIju6YAPCqWI0hurUildEPXV+7eeA6jcECMV2mQ6D2oR
OF9FX1Wbl5JbMfUFhNDN+668aaTZ3jnZF7kTVFmkYRzq1NC2eICdjwLGWO7tuk99KAzBb3OVKIdy
nENvHsz4HsmH5iEY598tDMU+Xp+eaCCcR2MxMv0zTrpM6d9e3ZlaZRWSDdLbtyIQ1y7YKO0jAGHj
W1k10DoBmlmDSzFhej8n4KOPdQXa6VCh6LM8QL/n2AXg+r+CkKy/hpE5T4fUaOUw2okTl8ePtwX5
HR7NlFP59/kCIc+kjFMYp/5iCkO5LPkKcBFceZfPh3nR+p3hxB93HpWI4+JBww2vcQBXd24mSlCN
DOk27QPtYDtl+kCMAoxa0vFDYysOfDOt9K+JFCvvbTCQb720BHUaLzgUEMDAwaQ+n26kNsncRn3i
T4FZnroICV0aHKm/8/HFx11Nk7eHMHglyiOQtdp2RVyaY9xkiQ+ppClcFFlmnM3z6UPbTvodLAjt
bp6V6NNCCedQLviXjEgx6AD/u+lW8CDfPm3ejkKwTwQMmtLn046BpyjgfYCh53LKCZDGQxNjaXx9
2pdRD1UJEgLYsNgc8BfnozTLDPUsM2IfKwvUUECUnJSk3/Ps2Btl9Qnxdpz7ijvDH2crP6Vc6lgT
p9JO4Ng6vxxfYXMn9P71FzXsV/EpoKhn97Me+fOQv7MLWfsYxWGTw1cSBvIROKz2UNWzbiJgasa/
ZDDKDjp0oMizE1O+jR2zLPhLR/2pcrL+qKBK7+mCba0E8s8Ul4ii2MOt1rsrY0kJAxs/kn6cbwBy
Ls96pu3pRWwEMo2TwlbWqQ2wf86/alovSpjEC8g9wJN3hgNASXIoEJC+DzsbSByL9bFxqJUrwouF
kvpqQtGYtSCiu8inxPIHEkvv2lgXgjTWp6oKvMRWv1/fsBe9VJkSAW8AnAeo0oO8Wp2LCEnwReC9
famrUz/v4zl0IUN1x5p3/DtFWUZfaszufkoQ116MsPCqUoue+ZTGl+s/5XKVRTik8SDTVKVMuPol
ilrKs5PGEWj4bMFZDS2UyJ46yrdmvhMMLkP++VCrVS4XrYtg40W+Sm7twUVIbwyln/0pdsIHk57q
/3O89YHVgVPXAePJ6FR4oK20n3GaTgfaMJMLDuVtLlnUEwhCqkjwgMaIW2Y1HvYxTQfFLPK1KFBu
6lTWM0SSwV8dgnlQHqHrpofRqoojoGVctJJA+eP6t9zaViwxchTcNbZJi/z8yERaKtVoF0V+WKv1
+2bsy88W6CdsjgPtfuQrn2ok/Pxs1tM7VJmDU29HTupWw+31H7K1qdCvRHj7pUi1loAD52k5YdZE
/gTv0qU/IR/6oW/c0Mzk498YCnE3Vp9qKW/Q8ykH09CAlQwjv2mM9ICaVOoi32xjblPt+Ylv7V/k
7ERLn/PCLXs+VFcmsEYyK/RRMI/utGgaT3ljBKdkjmG0gUXduQouwyzNZtH/o88nZGpX5yUdGsmp
Y6TE0yUq74tmUP6QraJ4k7L9v3YtDyG6iDLKN0iln88KXYGqa2s59OUyGL5UGQQmpD4VTwVMfJh4
nB2rJnlz3ZfTAZSDBiVJmYoE2PmgIQUY8s0i9JGmrT4uZT++h1Q+7gSAtW7dy4kEDMdVDFhE6Iae
DyPh4zVlUoJtaabn79MlnX+Eit7e0YQMntCdsO4Q8IhOOq12CktJcRgKa3pGzDR3EXjcdQEVw51f
M7jnkdahfU/tjfzs/OdE9UIASXKWWnPKdykZ3GcoPxI3KDReB0z0B9kGMIqujlb/XiaKdsJXT79J
gyR5rNQwvNWKNNq7+7Z2Gcge3usKr2By8vMflcvKKMVSHfpN5Wi/yzKyPbk5AOm+fk4vgDsiOppA
HEEkASDi3X0+zjxqc2uiz+n3tKa+l2rlnLKmqe6dHAOPChGd29lpolsnbKVTlVfV+2Wap71McftX
YOEEgAfnbGw6zn8Fe8HpA0uSPG1Oll+LsdEPCSZH6DZk7aHuO5s6sJMeO1jWT0tsQaWKnfLX60ux
seLUHYSbtEN3jI15/hsGi5BVgR7yctlK30uoG55sJ93TPRN/ymqz0cUjtFqKcP1apxji2OG+PUqI
9HafpW5qH+Mo94ramIhfzsfrU9oaDE9OhIJlcQWug4gWw8BKh07ypiTtPd6l1ol8wng2ssK+J+qn
H66Pt7WEtD7Iji3EZsDHnC8h/qj44mY9k9McKJCK8PCLrXTHf2NzFNqnQIBYQ9BC56P0BUpSZt9I
ntVjRFuZmG0lCFoer8/F3vhQGi0+8gZxPtaSOWE2N3238JBIukV/7Kqxu68RE/eHttS/o8cY3LQo
jvlBFVje9ZFFlF1vkdcjr3I/eiywNGvmNzRG8hzOQOKdVkQdOWzhjdTjPZqd8dsXVXSUgJPwUuPe
Xg0aJ1rXJpS/PSXKJ18eiPoJTqr+9altZCBsRrofSE/wBdf4qTg1ldFoJscT6mmHqVnCg1E6oIdj
ZQ+esTUU9xglPcwcwTCvMpAB1mA2Ro3jRehsfbIivM+Rj2gfbHi1O1tlLWYrLjSSHHSoKLvxPlw7
3qjohzRLkzme2WiTJ9hOMCIwtnALHEJ/gOgqvCWR45/I8mTLYTKG8Eep98qTuqAuYZnpcJy5eJ/b
XpMQXIdGrrgV0fDQDkv1CFkBVcAedeLr32LlcvaSYgDbVMDZAYMXeKfzcyTzsoE5EjseHNTqCfFB
aGKLojV27Np5n+dsAASJXOqa84c4WwC1OXIU/0iRt/6gAnh7jmZLBW+tyAtKb3z3yjV1GO1Yc4R9
+Hz91258ToD0PDyF7Tm6buK4vnp/92UaJg5tTq+XId8fLVWaI5KD0nkK7Nw8/Y3BBHxBJARUhsSP
eTWYPDqh2XST7dltPL3jtmhvVXUSJgLL20w//vURuAb+PdTq1oFC2JuS0tueNBTKyanAys+jlJ0s
CDU7d/3mEr4aapXdIZYTBFbZYf8IzfiXIm3kG4uWzUMd9XtKaBshGogk3Wlaq7hQX9g/UvYZprmx
PRTCloMU2cvJGa29zG17FItUnIsbBdfV2mUMPycNa0cNv3edopXcKiryw/XNcFmjRD4NdPNfo6yW
Dd3mRZ4w0/O0oa4/15DL/T6Q9AfkafEOy6Wgd6UmNg4yxKYe9Fb7NuvfP7cISaAhIif9vFVyNFqZ
Eugyzm5SQ1EUvsuM9SA6xNenubmYpF7oE0LCQHTlfM8viwONOq3Y80qs+Pw3vEeLPNzJ/bdHoeBK
2k8jfC19bs/JHAx5YXuUyv+Ipjr0FORGdxohmxudl7bog4iXmvgRr45vTxWHByexIq57/SmKpOzz
KNmG31bBXs1tb6hVpCib3G5CkzNVp11+j9Q5zGh9RJBpQuT67R8IYAQtMZm2LiCC81kl/Vw7Q8g2
WEwVsZHeDo9zAvXu+ihbEwITIe5oXmh0Ws9HUc0BA2tptL1BDssbqKTt3TQXUPXRBNgZaiPPYR5C
xZGnG1CW1Y4LirZLiyHhM42DcYe4ZXyXgVm70U0FHiaiKfdDEVVfrs9vc1DRAGWjY1xurmLG0CtS
MaQmMmwDmGvRBzs5gT7el123vKNu3H3tEZPduWrFH7rK6GwHkhpz5UWHOOT5olaNYw32zK6vktR8
QiZc81Rbqk4G2NpHK9Iy7/okN04Zrsmivi/6TYBrz8cbUmOp5I6z3JUNqh/IiB2Ncqx37pONWbEN
ka0GqihIF6uUUVYhyaKvZ3sFT4mjUtXFoZOS6pDHybOaDfrO/t8qGzAe2x8YNU+ndYqalHnVDKwx
Rtx6ktOaVNv3Wl9K80nreWu4fUZ41CuteA6BziMPJ1pqI/Sq+wLDzluJdGVnBTYOC7LAMvUtASsD
mXC+zpqMS+ysapbnlEF87DrqFVpAlxSjir/zScnKKU8oUFCo0JwPpYPSRLXFtrwK1PP7YURBUA8H
e6dCuLVxoBSRnMskW9oLiuBV5MS8eJRb7nMPj5Pq1MtJfoz7ds+2bnMUAGw8FRkH+e/zuYQ94q1B
wigVaHkhWvYNVZrCf/sZEKrIhk1B/xIpklqDXGWo+HpxmywnJLdstzFgbvyNUQQfgJc87+e1S5Ht
LCrcstHyNKdpDo5a2kIPpd/5LFv7DDgKXWN4XsJu+nzBNEXKGhPvZa9FsOlmlELlLpCi/D23+J7k
9dZQQK1AB4nOHd5H50MtYZFp4xxZ3shD0eexYwMc73uviGR95wttDUVbR3gYgfiQ13CFNFIGa5lC
XGnsqfWb2Y4PhZ5j4NcaezncVgmeFhJZHCUugDaCjvc6JVAQ3Sp7cB6e0hi3cSqlGFhLJwrUv1pS
F7pSaH0qHLs/1IVMzGjVr2NXf7++VTanC8yEjULeQzvg/CcEYxykKX1AwldfeKVhU9FL9eLU1M64
Eyo3UlaR/sBfsYjO3DvnQxkT2oa5PJteW6nS/Yv1XQUv5ICwkvJoxCqG0WNRnxqkmd7bdRv+jeuH
FgMoR/rdlGjEHfwqioROlyLfoJhehiu9a+lFdxiIlTvB9/KbQo4V7Tph20GRfA3qLSXE4VAINT1e
gbo7FnFQuBDarZ+SUqv3xqLox6oNzFNTJuWnftQHL4Yq+YyoPSo817/tRUTjpxA0wcoAX6LYtvq2
S62oUzrhoIDeZ36vm3F2ZyLmcH2Q9X2L9TvVckAwoH/ZyOsMPZydsbLrYfAtdCAfkTHPD11X1F9C
RQ0/FJTE9orD6x37MiBlcYjwfEgoq+ffsTLCNFcVeAJmU7enBKWqo9kNMvphbXu6PjexJV5nSFTs
SMYg/AEZ5Wyse9dOJEWGWiwDvWt9/oOa4c9Frqpj3oT1DXL/4c20tNO362Oup/cyJh6YInth4PWB
jKy5aNSB9dSzBqv3cEKGJCrtA/iveeeaWH86CkNk7Sisc/hFtrRKlQw7kUKtMGs/IMx7CJdVGF7K
7E8geS62Fs4OI2IdAMR4lJlBtoAo5D9XJ1BFqAdDlb72p0Jr/XJSl9shTOrJ7eN0OikRvi60d83b
iXvlnvZvpO9MeH0gXn4Ab39s88TRXN+LtZOg7GdmtT93rYUEJQHYzWUE6nYO3uW+EeRrKkLcjnRX
rdXBs3uFJFiFdeHYcVgcEOsZfkzmIDDxZRHf2kqvHXOAjv5btw7DwsQRdB2ulTWgRw9wTzRpFyB1
m33NbDtBFaX+ZVGsPRLNxjpSxYARhDkLiLV1jq1V9ijVyozTOynfLbJ3aIiH0nzz5ukIHxaqgVxP
zGu1XZZwlM0KmyofROb4ZUTm5ZY+RXGUCyndzZm1i6MO7o5YKT4YjjPrJiP64JqDaHPuVwXkgcM4
V3H9Xu8pNeKYZAftoRghsZ3SaLJDdxwqyDUK3/Wd6NNR/w7G5TsHNxsOqIrOOZpuqu5XlVaVB6yr
rTu5TdvJTaOy+m6UVvgzjYAsUinMg+5+Mdt+PjqL2ZtI5CXKz6nT4l/GvJlu5zKfT4OsNu/SZGw0
V1K0VvfQbSpyf7TmJQR6kQ3ljVQt2me5wzPLR6m2QUvHROAnULSvtcZTFsSzlp8qs5a/xcGY/Y7O
vzwfwy4LZspu8IHcYmqG26iWZoQAsz640SVjqU9qVeaLi+sKlWEU0KDwFY0V7wTZy83Eyjv0+7iS
KWquL8xFSRsnmJPCjySInLrVKi5AyT2uzWWss2lYWqirEFd1dY2olctZjkGp5n6NPPkRbSNd0Or9
UVfCAyIWzZsjDcOJJhenRNSy1fNLakqaKi3CuPClcnAO9AEwEUunPZjwxqR4p6AxgH0w5L01up2l
SxZULUu/N9MvCBhphyTVb1pU8NxRUofj9fO48aE4X8IiUCDOQNGdzwmBHsvAr7j0m0leUBIsZ290
5LdCbsXbSyg2oGsBmwwy2/koeoBqLKpbpY/BkP4wQqL9rCHzv/N9Lm9ZIXIhQM/c7VT1VlcfwtVo
s+Bqhq+KHHiwoyhwK4PuT7m2RybeWjZ6j+DSXqye11lYIqNxnqLh5g8VmjEysEDa9/3ivf3jsLsB
SlCMhQy1mpBEadvIpgwKxzgqB7VaOsgI0l4TcGvDCVUPfOnA2KEvcv5xnAlKLy7yhT+mtf0rAq3Y
I86OeUqR3Dw0Vh3sPDG31o7qIgIHGk8/MNjn42W9kqdoMxY+UoKOZ1tSdMgj6W8cVjaCsAiCIMLM
xGZ59TKY+mpUC/Q2/BLI0aloMzD9ePm+fcuJrg3ZFnGIitHqCwHADRsl1ko/Gof8hvdHflpYNnCo
nbMz1Eut4jxxFYhLeg9UJSm1rZtoVdbFuZRwQVNR7Vw7sU9Gq32hb/y9ibI/MGa9j/riYzk7WAU3
b+zZcoDFrU3hicEhrKy+2dgE2UjdofSdPpwPiTJUAFGLvSluHGD+eJgjYJ24tdcWUyphsQ1wCvBx
vAQn3BFgkzZ7H9vNXti7zFptkjmKDkL5CGq0+P9f7Q4kTU0JokTpA4eJvKDuDRdvid4PsjZ50pZQ
PZTAPm5Ag4Yf6kxvd7KgjSNAUsfQAKqpsq1ZGjgCWFXdx6Vvlc58aCTV8GiPdjs7ZuNgsyO5goHo
Iu+0RthDQsxlY4DBFHVG+5wsEtjvGE1inuSkDm6RysPOiJc5MtAPCs8qr2TKR2ttHhxjCmkgDvv4
ItX3ZtlPLuqB+mOjJEvkkgypLmCHutlJzTePBpVah7CPeM4FMM+YwrbAto0QNi20rPpY+hRiU3Bn
N6r+Yyr12CXp0567uGjuVJL0zz3gn50fsTF34O2kzjwROC3rJ2ys56PSy07uK50j3SXImj7qMpXw
FvuAQ5mowyNAgT3owcZGAronbgcZJSJljRCEDN81Y0UG1AAou0GPEBVDKezevl0NojUVJZ6UkGdW
sTQmWttGrua+XM/h+yWquqNE0eF0/bYT98wqvr1I3oi9yndcb9fIsoq+yMbcD+oOtY2lUt/B/yyO
U9tFx6CCj5nUkeSWdR8er4+8EXcQ2+KVwAaCbayKg/QqGnR5ryYaGnA+gq61K/NGdVNtLr1Flced
5/ILvuxiljzjOP2wghDuOh+L/xVM0VjlvmSaP3htPBhS94hO9xE192e1G27MMXfIKOxbzGiOKSaM
tRbeNNWe6f3GzqFiTTWUGqUAh60q48ijhkXHpQXDuiECohLidmm6vH3nQN+l0CIesTiVreKslkAr
ysIFzqGuxGTLmuFhv7kHAd4IdCwmLw4Bfaa8sxpFnppaaXNwzTqO025RZNKtBBQNkZIQVW7prV1y
LkPBsIPKR3bBPbxaOty+lL6rrNSPm0o+ZnXR/KYP47Kjh7gRT8QLStCGhHqGvkotcgw1Yk1JU99A
rP5rNKntCV+kxsUWw7nL6kG5S4ZQ2SOJrh3HRDuGyC3AsmgyAApeTS7CL6eI4HL4wFTL0ZX6NPOx
i1NurMzsfEwAxhMq5up7FOOVIzwF4XPUZN7Y6iZGsjYCsDxbseeprZ0U5KIpxy/jKkMiQlQ8SAVW
X3mWMm7siOSq1MrBRVva4u1dhC6IlwdbT56CII49VQ7fWVH+kBTjU17bqpsY08/r0WLj5DgKcGzY
x2SWl93xptAHo4a4Jpmdcte3Tu3Ncz/sRMPNUVBAoOUn6mprXEs1dFOPuwky4jXYuEwzm7ugM35c
n8pG4KPIKz41CGlRTz4PRvjR25U+m+gwL0N1nKJoOTgtvKne6XdG2jiitHrYyHQvOTzrjEebgOQu
GBT45oTRaxgT31or5OuR+S9fljDdewxe1OzZLlCoFFAZbGgmuAq0bTGm2RDDhLOXOLwzNHSn3TyU
4o9jFxp+5UzZUZri5oj/juNO8xzdN3OZoNEe5zs7d+tTIqcjiMYGyd4aiSIypUkJMPFT5KE5LWUu
HSRQnjsw/q1viXwnIlG0Q9D1WR0P24rCLCrRnW/7MvT6fKhx3avA8+mFvBOaLicEhZEsS9zUPIC1
VYyQ50gfLeT4fXhZEk460/d21OXb63tzI6ljFN4BbE0QnOAdzzfnjNMPuvUaVOakWr4MjWP+VieG
dLAVqXlf5ZHyqCDByH3SqHdWIQdHxU7f2jgkreI3UMQCtk9mtz4gvIcydU4MQqC5hN6kDos7VUbr
djgt7uTOW4tqUTHTRaeTx/Eq3vdo+sst/iS+WiPxVc5BeiTNfPvLA/gaqY4NCx+i0hr+7lSaUdRO
k/lRGmg3Rj4OTxn0r529uDUXkhsI0GDyIHqszh7OGyzpMkI0qspfZLwy/CDIpZ1U6nLDo3DyapBV
KTlSZ3zNZgZJ44R2XGKnPorm0QFa+h4RZ3MoXjV0jig1Aq8534pFuPSl1QyZP4QyLgxmHXgBEEdE
eeduZ1aXgZJZASshsxDhYh0sFlAlM1pqfKCmKu7aqlPhfJa5fMj6pooQM5/2em+XiQYjcseIFz4P
hrUOAqYnsdMkjGjUrfZoUf0/GPNoHRu7xCFUQ9p9SLS3F04YVGD/AE0j2rVOM9I0obCGzZ1vDvF4
N6CW7lqQCLgU5r3GzcZmhATBhicmQjlae3rb0zgsReGk/hzn42OWq+a3tLakt5cEYXSIZhhNTNL6
F8mEV48Iq8W4VG40hjHU8UnFffG3DpOTnai48bE4UdxqJLsm783VpifL5YIBguQnZRbig1Ert0j9
4VoD9Vd5HIfYPA6NZe+gyjZHNbhcQIaCOxfi5q8fSDD3enOu59QPYVB5ta7VyONPyZMZpLJXhnry
2Vwcw79+AWx9N+ZIIwjddILvKiBSDlVFlST1u0oZbmIHpf3ait+qpEWEx5Ke20xgkEizV1NjKXWl
LbvUH5c6fJiqIMvd0hjKnYgobt/zZ9/5MCLCvNodcxeZ+oQgnW/g03RrkndZ7tTlPxBAST0nbk0/
Sxxw+HMe2XdaF+hvrk4IT1ML6UgSEbFJz8dHS3YOojpI/KXQu6cBNarDhIvDYRqw8RpavbmV8jz8
fP0LbqTsdBMNcX/TmpUhTZ6PGuOnkFQ4hvipMcT1iYvGeYqrxuJp1mp/jLbd/Bga2bqnSTe4KqY/
N5Ekqb4JE+9RztNgZ0dthHE6Ui+wSJ3scI04yomd6iRViQ/9ejzAC8xOxazgEhtp0c453di8aE0I
CQ4h+q/Iq/XObeyGsolHAhu7c5OoTk/Ize+12bYmZIliiQ4q0EG66nx99VhucHriqwZpBOt4WSoP
lxT7UTPGvbbU5oRE41ao1VI7XeV8Fr5lSm0wVFQ7X3FHK+7kONqjBm3EGTSLMYknXuPftE63+imC
JmGria/ZQQyyuZ5OVTGHD3o0o20cmuYt0MS9l8LWzChZImJDTZjiwWoRkyDHVIhlgwAf4CNtq+OH
aSjrT9fPwsa9Tm+KS1ag64G7rOIMGlwYTuY8gCwjHt+lYdg8F0mABkePz++hCzRjJ+JsTYstgUwD
+R6VFxGRXkWcZK6rbggbHvJKafuGhI2aNMt7EnpbWboAierCuEGgRlerh4VjPui4o/hONox3cjRO
t2OuxA9a1afP+OCGIpHJbgE9x9/adqH+E+VLuZM7b5wDlhYxMOGWQH92lZ9BJ+sLewmJM/aif3ak
JHZrGXGFJhj2EP8by8phw2IDAAOQ5HUttB/7ccI3I/aLUi6+ObHO7myd4nh9t2yNQjZGJ4fzIHCl
q4+njnFRzimCJpLytc4BEGo1bPrrg2ytGpAPnsbsffge60GQ1gvTIor9KQ2lA2Wm4VAoJjbTqtbt
zGdzKPI9E/MAyvTr6ydfxsJsKivylUj6rQ6n4BiP6jNe6sHf2Alo7Aj4O4pq9rqIzO1XDTNWVH5p
meGhnFv5pE1x5CrBLqlg8xvx0KYUJPB466qjjioI5H80sGe9ph7VALXUpdA+Xf9IG4kDKkngYy2a
wIRE8SteH+PGGHK1sGOfphTSBgD8g9hDys1sT1APptOIycB8CEBjLO6YwUMAzyEZOzSXi+DF20eo
3Yt7nPqFuQr+AurYhS3nC8nH8l08JO1hAGSKexZSaTn+qm8tG4vxQJ6LUh/sCXUVVJxOaRBsLRJ/
sKzcc+Sxd20s03f2/8UHJIEkrUQAVCh0oZl0vrS6idIsD+7YV5zxRy31w1FWmsC9/v1efutZ5idG
gUtAGYq6F7fX+SgUpylpxnXs44WlVu4ctwAUJHTZsqjVPtixkz6ZYxLgRthIvpUofezmjZo/4sGe
HMK2TXNcu4beW/CEdrMaedJGG6fTBKjQyww8pJs4MrDpwXf7YGn1/CzNsbmTyF0cXzEHoAHcXLzX
eAGczyFHArFRO1ZKj7q2PdY16Gm3tE18HCcS2p1g8fIiO18yjYLdCyicuwsl+/Ph9FhPk1AaUQ9R
VXQIwrlOTnZAye5OpnYS3LXWWOpu1kxA4IOp/tksc/jklCO2PxYWW64dKPYdxOLiZ2Rqkl/O6pS7
bWiUj3FhDU9Rqoenyurre74WfVBOrjvAWj0U2qLfdl1i+8UgY+c86tptHUjfQP/ucb4v9x5TFIBi
suMXBb3zKcaKXCi06REcKjPjaU5bvO30Kt45Rxua96iBkXcINwCZNV1tcTPRQiVDVNkP1Nhx+0X1
5Er9ENUdAG3nc9ur97oVPCMZl7l6rnu8im8dHFbcAK/TqJifp2L4JRiotI/yKLvN2Hh11mvujKRM
qU07pY/LNaEiRcXIAI5EyrzmLkFOdiSdzpenF8OMd3Cp5zhW9L20s78uoxnjiAcAaAYIiGt6W4hD
awHV3fbyYNE+xlZSfMd4G4WtAF7PhwVM4M6AWxMT9AM6bUCT7HXxO22tqem5GjxcbKVbJ+HdpU1R
9taEj+RLtN4F/YuOgbk6NYYT2wOoNagbVTPe6n0XH4Ua3N+ZC8AFEnRRDVi/A0yt7JYqZy5JN0eP
oVyPbpWn8c7z6TLg8KqB7kSVg2yLc3J+PIy2y/QYRL0XKlCrjpWayamL3aCWul3R7AEltkZDIIYT
AmSI4pvYMK/u2MhWyyEd4Ut0dVUfzTpyMY3+Hc+wPfr+xs4TuSNlPWS/RD/9fKBOw6o0am0THls4
3491xoNfs3jpDMb4qZ7NvSizPR5NKgG9E8S58/Fi3eigzUGPyJes+zr26E+aObJIHXqUp7FUjM/X
L7uNjS7oaWAxyRIAE6/CzZIWnYLSlenZaqfeB5GRnKhQTd71UTY/F4kXEEm885jb+awglzsIeolZ
aQBnIuAYN602Y3c8m3v0/K0F5OYjTAuQ14X9iTbbiPFpC8QPas13y1Jr74YJmO7yYDRJtbPpL1dP
COqhw0ZfWaDxVl+ri42yxPlW8xp1Nt2oaYQ7n6Sd3rp6ogkFaYfSK6WQNTCuTIxlYhjVs2vnO/6z
ysH4X/bObDluJEvTr5KW1w019mWsq8waQERwFylSUko3MIqisAOOzeHA088HpVQlBmVi63LG+qLK
jEmRYACO48f/8y+wPva9PlUvoIY/+zybGxm9ONs4NManz2nsZEX9Mc19H2gV9Hxniuu0Sn677PF5
4H3ShvOYvoam/fjyLlaqz2lqmQxhC9KQy8l4qw3GdPfbd41ahwUMSCQg77EhfYApY9Yms7knMybZ
45GS7wvh6LeD6SQvXOontw1WAZ5YzC3ZBo/pBauNR3DrK5MuvzsdpO2cTzVprr/+PD+9CA8HCj6x
OJTZp89GdYmOcy8XcatmYbbg+Wf5rL0003oOAG59xzbuBXhktHWMvTeywvW0ro396jf9XZ+NMDLY
WsbsRrM5RlwbyTzgwaqLEvVWQvhgKBAbp6d9WlU5uOSctUxkHflSYXz+8VmP9P3b5gIaelwY9bQe
ZwKT9b2duuVjBd+Q6bfevTAnfV49AOlp+cF9gLGfaWOCeqmHyml0bjLTPN9fcF9PqwuZdSJy6qp/
4c3+6eUQOTKX3Sy+j7ncemGir6lTfc8Ls542wjb3uYtbUSrrLFR6/ZJT6bObyJ3b2g06Ke4jeN3T
NSST3O7txnb2tnSJ+/GIK9dX+7fJPVwFnwj0L0jeOIEcXUXoK5Zsk+/shyX/bMvRI653sdHTjw+a
5tQvnHR/9pmARJBQuRYgzzFrQIm8GLped/ZK2FWEObvYpYQcvlDpnz0pPhMTImwBYA1vcPzTO9eh
38uFZtv7IHPTgwqYOdhynU8H4cGYtLOXjCm/+j4+OVFtclRam03VTlyQf7QxG4Pb10uT2HvHKqCS
r91kdOHc1wREVPOMSRL2649MQbTsjFeus0PsM4yzzie6PKwJhQZbsHNDxePc4tkkRz2QB+kMzZd2
9konDJSHTL5PhDxnG+nKcF6MUt6q3tTfegMWnDtpbEe2xjFk88IB+6sf7rPPRoPDCtxyhvSjUpZP
DMAm3FH3RZcwkxUrcdpEhgxVz+e0UejYthAZIL+JpfuwVqYTdn06vyN/wyniTPPtt7IW3tsKNpMR
+tk8GruqNTSLjbFrx3CaR/jW1SyWl0aGW0d+/JdzDISmjtYDgdLRhj8VPLTC6Ow95U69b6BU7JZG
c2NLIBDEJMm/UMTgvnS/tvbo2VXx+4OPwhkLhsXTxTcpf9W9lNNeumbVVbvI4DzAd+Pcr3ySzjpS
I8LSbefYSQVZmpu0cQ+s2l7ZbZF8kpY7/e5WxNqkPdjou8jC6Iyf/j2pLoW0C+T5QZPZVwueS6Fe
LcPvtglchV+O3wgo9XMmB+DjSKrMiB3GaC8X9ixcMEHP/P3ywdQCf2+siOi3j/mOvWXmuH2U9p5Q
1DVyJJ7Xk80q+/Xm/ZPyATFsq4hbVAk866d3rAA+0nPlW3s1DKkf4aOmQZrV9NtRLdbFXPr2m19f
8CdVkWeDdgqjTrRPx9wUVXqLUVl0phoD2RBSBy/0GPQv3LyfvA6+acIV3dj/7Jnbx/7hGDY39qR3
k27u7c3FOzC4zg5jNSNOZjqVMKfckxzoju9+/eG22nf0PuB2wNrQ0R5zTD+6m+5S2XhrLrRChkrD
aVHVXTErb2eIxQcaJG2z9RP9JvGXL7++8PaLn194Gzoh6eDeHqFqneHhUW5J+mNzGnajrKerEh/6
02VyjRfesecoJJg7Xau/pUZu0W5HH7Lsp1yQpWTsm1ynDveZqCKM1gY+tRJaGSdAlw+ZXTgxNGx/
x7B/2rmFV9iRvbbjDue4/gwOzBqPbCSwzbv+rEozcl68EVdfjcFjMLX5ecerEWaLWUdTbojhBXD/
J8uQzRLiLdUCEsSxjCzAg0vn0Rj7wOndE02VRZQwe3rh7frpVXAMQU+4kX2OrVaG2tYBokZjr7n9
654E7OsxKYwXFt22lo+ePWI4ii+KdzaAY3JDO4AJK30y9rm2Umpz+SkQtYmpmDxdBgCIX6+0n34k
Gl2PwSoQxzHZu8mtbEoGYexHQk9CfbS803IljOrXV/mqpz3+UPQYHJIogFuQ0tMXuCEHqK+U0Pd6
4zROhNi8/0CIGMgqgJL/SSvr7F2bmUUeKQu3NiBZNQ/7SoL1hmkx6UgdfWP40lkqEWGPu+ej5Q3r
/Zz0sgwVIZj2DolDTz5lbztV1EOdzg/Y2rFjVfa0Cny1A/feqUUQxLa14F7G/6Fjbi1D5pwsEqsJ
88JuPtZz4n8OGI4+Ghzs76Ttz2/VqOU2zCfL/kBCQ6lCBPPOezsdkAQgaxmNUEeFB2HV9GEBVnaq
q6jG0faNX0rdj4gvYcKEXrO9rfK5/JD2nUojy65NGUm9XfvIEL5qNhFMNYb84Yuz+w+/9bzMHxri
VZOqcEM3hfcb6q3ffHrh0TxbbtBhqa08egixjKCfPpnAr8QKf0zfGxwddqaqRKi0XBAGpV7yanrO
IGeV4R+BFoZX1H9WanRn6sth7dY9faRsolmzmQvreBKERl3n/anqC6lFpZUVU5xYk31A7garripE
RQx2O9fnU94kU7TQmfZ7u2zah9++GZv1NKOs7USKu+vTm6FUJ4oWRRIS6s6MArSOMaNYIzRF99Io
4/mLt8WmY44AW4kyf3yckG3T9bWdr/tK4W+5VkFxJnC9/O2Nk6tsuATb2NbVHb13kz5qo986C/aa
Ccdpo0vEjbHaxO3adqpdY9JF6E66WJhW/fpO/uTjbTASV91s9hi7Pr2TzuhUWWKrZb/MwXpWtsmX
wJn1Fz7d3/j407pCu4P3Ak7GyJCYpj29jFibsVdGMOyTdi6Dky4YF21X20Ss76xkUR9tp0PSr7ep
1YbuGLjvZO4XOvdhdol66YYkibNWVUYsnbowQ2x1NTvMR6vLQ8OYjWynAuGYO3Z+Ze8yR3V3Kljb
LJqTXBXYBmBycUJQIFBcVweq26fVgMLcwXB41yC3t07WORNlpAZQ5JCSX/UhsHaRRnkCnncl6prE
k2WtvCKqHTP9q1ukr0XCl5kfB43wL+DypfaJm3ZQcr2+DUJRzuadPk1dGsq51mhBkiKVO8kxrtwl
aZ3fuKj5a8ZWqT9GXx3c42TSUz20TBrDEDeV/lH0RlLFlrG4IiwTs/6rc/vqDv59dSP91P3cJZN2
C7MPaL3ThHHrdYbxfrImH5GVaKw6IrWra8JuaB0XcrU5X9qVYcK6dlTwupn6NgmD0iucaFlaT+0H
EpaxDva0tb2ocQViNr22CFRkrk0pk0ufo1gn/CC/4uRV69iLefKWVWsaIf72+ttO+lUelcKSJRYi
a12Ha+7USZhb2JYcOldkNbIsMyliZqrGG3vuc2s3V+YgTuqsn95ZTmbdcwIeMTvZLBjy3pVXrqZl
VeinmIG/TXIxnOfZaq67zg7mbFN6tdZh5MM2ka+Xblz4qvZD20ntL0GfuE6ow5SDn2dnqUUk2GK8
ljM1NizzWX9H5ord72lC0mDHSulvqlaTLd75BllJxmqOoD1uFoyhh3niydAxxQ3xbtQSyvy6fCiH
suOm+RqvaTZpC9FZYuAUJgPBK5znjOSq1slIX87MFqA2XT/JtFsyDq8+bdq8lsMFaM9q7cUgrTsp
g2qi9dKzkVc9nYPINZXpkqU1ZV8aq7UvTGfOr5m6YsigVX5+XdGAvvGJhacTDLxGxmPnM4HQC0M8
9OtMStHkVTMfSBuSNqK6zRiHT5Y8a7PS+VRCqGAsCJDJ56mD1d6lRbp8EX3p3JqzdD2M001AhmV0
lzmePXr7iFxUEFQCbjIqU+tP6wkMpaGOkjHVr6WrITd3ITtEZp0Bvqg5S1RY+76CNFTk4ovZOslH
dIPdh8ZHKRgOs2/dDKD3VmQGnBt3Ujf6y8F97cn0ostFcjeLTvviV2ooo05OQxPhqeo9zrbqPxA1
axqHPqjsZW9Kq67PK9cex3DOi/4BoZHTEEaX+dnenLKSsHNfFlcN5OQi8uzFvxddJx9z4KIb7k6C
ZQdLR0U6zqaPbZBNXoRsXGvCmZjMe6zlp7tlmXVxaLFC5r96gRxjqzasNprwaE7ClWy+O7DQvIp0
RoNG2CCQ/zQEgBs7wrRNJ56WhHVRVk7yFz+WQ4mbZjcs07nIotzpvB2cSZdW3NG8NyOOxdOpU5R+
aBnDeF1ZAg8u4kA9FuOQbd7secAzGBovE6EFk/c8mM2kO03w/JZ7XqTgtZvaPklgaoFWYBttn4aD
azKPzfG380JwvvmOFgg7Zh7hXNA3Gda537rLG6su9GjGABvMSF/ss24NDBatkfnz2WDOAoUqp54x
wjY1rUM+4EwgnOcO55rj5jeJO6omLpvKIS9F6vZtkiX1jZt1g8sjbI2ShTgaJw4TjOs2cBHxeEx9
aKtw/+l2g02UgBaMDdzBKb9YMR+968i8WPeuJ5zurCFSrouGXGKiuwzBGkS5LLOLLZ2FtWHPrtq3
ovbkflVj2xzkVIgGZK7xm5MSR0gYN3kNXVa1w18VI4khgkhqHvwktamzosE0vR5m58KfeqTVldkZ
VzoEMTea62K6NLoB266acMMDcZUUz4bUvPyMROJ0JEckm42D40pKZYdPy11fFtVDZmpzenByX6X7
URZNfqjmVef8Qz9rHXJnDuhNRUZFKtJcfOQCCgw2ox9BRhoYtwRclDLkAcnPndP1H+3Z6mWobG0p
o6zyqr8sd3S1Qz9J8s5IczWz0OFJljycXJiRCmrS7a0p8dsQqeL4V+3nOrYDhY5JTePZ619EURNk
ttajeeObZXVqTfAlwnzuWhVaFmr6XeGl+XCSUIf12EwnT8M4rfVuU/y9oSopV/uAk0EtTj1PaDoO
4PbWBBZN9VjlU2/T9efpBwgD/XmLQ2sCVc3owWWFRw++rGK5ToJVkyS+NDXlu08cFXpFgQy60OyG
R41l92mlEidsOQkcps7TozUdL5CDD9dy1hx9v9LAFaFJptewd4SQ3ALcG4j2SrcsSmbq07Wdq7QI
IculHwZHq6fI6SX6AWZsxZk+OeJzC6bG4c2ZnCIsbJ3umh5YE3FVNEVH+M/SGWEq3DaPl8XTLqYa
F0+wFCf7YNmje7ku3ZwfqJaWioVmspVlRsGNknbtRmPfGeVp0hXq2pmK4UPdJlUbWa2XLxRUp8S5
aDZEEq/QXMqwnWdHxrw0VbBLazner8xTDphGLz7Ibl6edD37R1x4YkjvS6d0111ezqlxmjVa9tHT
pS1iK3PMIh6NlIQxVRuHUeXtfsgFRki2VXZG1CyivuBeFpzB8nZoo3zVUhGZWNJdrRXq0U/kirYi
msrRvRO9Yz1mgYtg1R2qWd9Vo4/je8OHncLCYKcOdb+nRIytO7wu+757HDt2uwOegRDerCFZONhR
eofHdJ58tiYdILZJ9OW9Yan6Ua4GJJ6y6xf7rpTa/DD2n7NqbxT1+pnAZf+DqtaGXk4A+apkhNxi
wsLAa1J6bhfz3Bzmub223OBzPD6MUyXft1hJVWGHBPddrjz5mUMJjZ1wDTGHiznQ2NmYAVa3W2dy
k02Llh1kleH0GBBwJUMEEchZemec5ghDC5VFq1qRKOlBLu/63vTeC98Z/yr9fJiukOs3Dwh5Szfy
B8PrwzrR+itPDfkXZ2zMv0zLFn2U2knyheLG/jyYNpALaal1GvJ7mjeT3RhvS732bmW36PCIai2b
IqgMVRcrSp0W8zZWwSkNlKt2ZWuoU3dlOUFC3lZPicoC55AMAaifjt4NAVllFapMZIgh8Rq70dvK
SuNZG5sPIimdxxJzLNrnQgZvNcfMLBT5Tv04JIH2uumX5pIBg9rl0iiXXWP09RZNkE/3dd12D0s3
omirk0SsdzOCPuPMU7N4X9BWn7TWUHxQgWVfeGlpeIQTYt8VyoSBAx+mXBD6Nm35ljtXyjOJ3cm7
rNXyCmFIq4mrtesNLZY6AGXsUfxFCG7F7lSUueMdhGGAW2KWkDpxlY5mzlllqIvX+uwu7dshp3pE
Q2/Za1wqHcooJWG8wTO8F1ETeMsY1qzZq6bv9Zul0lxSJPSZOkcf1iyhAAmtQyMjFDX0pyJYwjLA
zjBkvOikJ2ZAhBvRbqrPQ0bVYtqVo5++IyE2+NwyPYN96KlsDUc4hLdl55J4M7q69rEmbWSlm66y
N7PJlhrmOXCU6u1kDc0MGDNUbdq2oZbwXHkvm7Q5c0ZDZcRBSOuqBgw0D4M75V/U2EyfzNYskzgo
VO0hlVPb8aOwjDEiDEJMUY+HpnY2kzWV47TgZ3eFh6syhXDR1Dsiexd5EvjruOxqDoJEH+pux6id
UFH2nMDUHBBMdxJ7N1nz5qRDF3Fh9uO4xKVVABdz7C33SW62A8Z8lvNli1WmMZ0b3zltp1Z9hrDq
ibPattI+HDQvAZ8x0zoqkWv8ZVktr1Q5euwobT+p4bVJSG99kvZTFUT97ORlbKhVvWuscbpPoHKm
UTnJbIjMeRT3eZD3aQTT03toipWc06lpVjf0K55flJNb7YS2NvbvR52xH5Sz2r+v2gn7QszdAJ3q
2kkvcFjvtJ0+ukaxswaREeLGNm2FCnp9GlduoaextqaS27Pmm99hWq71QZo1yg9CtIqcDBL8OQ6u
V+ExMbsTqGtatNZ8hRlEM1/LwXPfah5+MJG51GsfC3s27+HSzNadJzjAc7uVdtKZy3gHjJfakZ5b
1a2vzey9AEkuA5PEB+HCUhafQOQ4C/RcMLPISWWnn3RDZZkfKqJDpittGIQfYVHUXGZL2rWnQblk
VzW9hRtOZWM3ISfW8QOWO+N1bxBNHqq1dYoo0GhgIyoB6sDVMackatwRY5PKZJIe+t1S0OoXVXmL
21JlhZNsAnIyh2mYQxf/5Saq/WCYDyOrwj/kAakXkZ9mMjs3GytYzummyFXwhOGfVp3QIf81WK1G
VeH1t5VRTl+akgoaz+XSvZl127mpp5KDQpFykjwvkqGi1iDiILVLtGN2oQmtV8wweyGJjKzLnjum
eDFVNrd9iPOOfY8SfMji0nXEtVIkjpxotA2HsmQSvWulnnxcSh5I3NMOlpE/dvqNmDoaTWvW22In
J6n1263xphuw6jaIx3Iah9Bfg84Ki8bixo2WmQp6UL2d6HkU683JVngAcA0d47zMqU9nmezHlo4l
Fe89TR/z0xKd1AdfLzBTX9e0X+M6aAjqruYFe0k6rvEwTiCl+Akn5G2Oi6cea6wKzgbpcM6VKzFa
IVI8jHd00dUJVc2vZYiyPb0ckMhe+5lwb0zNp8QbXVrru8XvEjOULh03kGtRekAqeRZwrakUUZD5
gQjNddYffNljrWYKNX7uCsRuJwjykn2r1iCJ3WZoHqbB6vX4P6xMtoJEsXlfbmfntjRpNjtN6S/F
SDwfn+B0ComW3Eo8sfzjua9LUrT0zQrwKWVOS4mg6LutP8Bzc15ypnoOdDE+tDbHSnuzuT8GuibI
MrNRiGWft5LdeLKD19mcVZ9/F05jZOgRCAYdHZna8QDMyOXSWkuj9r20LzEidekoBvDh30btcPWF
CaBvmh3gzyM2f7FMmhSGPu91RLhQptGKNfryUgbM8wkHjHqk34gOGYmax4+H7WLIUlze90E6FZd1
kdXXfR1UZ0biWPuu9a0XXBaec424Hq5y0ABoe4Fbj1DQNe+s1XHSeT/bxPc51Ja6l2zMlnqn4WAS
+k1nRx0OzaGzcgCpi5vC5STQ/260oeNhDLMJHq1tVvXs7+hHSTOSmiP2QcV8MgtymBqMRn/7IXIV
PG8gd/OJ4T08xURLEyVSas3jHmUrQvTeG+hsSIX59Yp89o6B4TOigjXCXB4q2hFvBFivyttUYiKe
zPKyqMgEAUt2tiNB9bvDPeIQIcUyCdrMNd1jTsyoRpGusqr33egNUZ81+fWg8vmFV+z5sJeZOVZo
+NiBJzNYeHrb+OPteuC58HAqpjiSdtUtHlQigQu1D0j0IMS/xMJ/dhNx5tL9TV6IzIoJ7NE1q0mv
l1F3eFRNUUZGXWixB6Uvwgf7t7WM3nYZphW450HEPf545jo4a+KMy94mgSbMOW4dVrg6L6yKn1RD
roI2BkULk+uvb+IPg/qqqJt5sjvmDUJbd5wB1nA12t925do+C//bEtOpvcf00bT2Zs8Ym2Wv6coN
HdC4fT4S3LgO2jfT7P98UP8nfWyv/54lDP/8L75+aMXSE7k7Hn35z8v8gTC79sv4X9uP/eufPf2h
f74Wj83t2D8+jpf34vhfPvlBfv+368f34/2TL3ZE7o7LzfTYL28eEU+NXy/CX7r9y//pN/94/Ppb
7hbx+I8/H5CJjttvS/O2+fPbt04//+PPjWL+nz/++m/fu7qv+bG4rfMmf7g//onH+2H8x5+aa7yC
Eb/R+wwXfgRWKH/+MT9+/xbKHIzuNtetzXeLatu0HMn/8afhvGLQxfnFpmRgtL7xGoZ2+vatjd/B
eNCFj8DaCf78/rc9eUj/fmh/NFN93ebNOPzjz6/qlR/nQnQZhOBBo4d7iFLymAjOFlZkY250sTky
T1gLH1F7ZZtamGhor6N6shgyewJL09DGlTAIscgZYsdI3Lgra0+E86j7j2VTnNly0TpgcHFtNMo8
TIPrkkEHFg3orOkkfpVACWFpWLRUzG2MQ1OM+usih64YZkVqX/T+PF0UvlzeB6NX+rtJAjQ4zoCc
kuAhE+5EuZ4FXa7OEyXajnkMR3VyVj2xa5v6WhhjN+2/Psr/XdR/IhD/1aqOoADgh3w//HE6VPcN
O8Tfr8r2Pnz90b+XN8fvV2RB0XDBgUbYvhkM/b26t+9AAIEsweqCvryxM74tbs3QX0Gvhda7Bbhi
oLexXr+t7u172+/CZgRhgv/1N/7G8v5Kl/j38mZCbTLW5e+DQmzjtnTMrw3wIS3LzCZJXAzWmVmV
/Qw2XHtZLIQTY1DarXT5zXIFloatftC+qwDtz/1pkG9qYjUv6h4Pl9AY9E8wecQpXNNrlVpLxHDx
Nje8sowY+2RXEGGXt50+Lw+yU8gBhIEHS2MvDdZOw2ULn+1vXvRvrcz/noaxv6/y++YPupPH++mP
9ssft+P9yKPLH4b/F0rrLxfh99La/PHmUUyfqhySwr+X4ca/+l5k/VfIVKCuUl7Z8JBwfV+Gmme+
ovpy3IC6sZEJt/r7vcgGr/DdsmEyYmwDUWljFnwvst4rYhBxMoAcCCPAxULot1YhO8YTqhL7O4ZU
2IbQWG/qPK70Iy1PaJVZLFY17xj3+955wXBj2bcjRm77sqyKO5MZ8LzDqopRxZoMhdwPkMK6cBq6
6nww9NaMLa1M27PBqRb+YaDLw2QwYInyKcvv18lkuLpWrfWZsS1ZdiVUnjoUwp7eNgUvSeTN8K9C
c0y1Aqwx71mXamnduPJ6/23eGC1DM3z6AT1Ga1zCvPHtMhw8UMUI2BigHrG0X142VT2kYS/ngHo+
eUkRwQVa0sPQFh7SWeHpV40xqzuvHEzYOpNPhIRRK+yp+3WgTietJx+DyfEA+rVG3fV67tUnJUR8
UHvbteVVl9V4kyZyEF2kBZn+CX1x8nnzU5xClLOmHUtAqVs0AJV72RiDCKISdOByDmQwnZH+ay7h
IgYfvLFXdb0H5DWR881sc1jXYaYSGYCX/X40/Ly+ohUY57jhTZ/CRZ+6fgeSKCHiM5q/lg5RC/FM
jPW9oZqyCT2Xn4zg66thhzEoQQWWm2hmNOt5M8etGqfsYzY2+msARV2E+eq3TLM4SckrsAd7Pgz5
3L8fakcyxg/QecmdliMhojiJ8g6Us7QjmQf1hZVnUoUwJ+rLxJP6/ez5xWtI4t4nzPPtIUxABdin
SXxXoZEWtoHEcyleV3YwvhNdUPqRJXydAqQQ0MVZolmfVk+lSzioYn2bQjCZGaAmCn6HC6tx3yHM
Yf6lrVoeLe0A3aoXWKUTDN053k3hAQ8zSVmlc1i1trPObDvLTJCkOZFRC1uSeDfHGN5gBuN1e3zZ
kkvhyNGMgd29x403VV0xDjDfjNLS/YvClqZ7IibLLOPVXn1i21VS1rFfq4o4gAS9+nmLxHA+bTRG
GZE0F3MGHUyGMR5GJdKoGlPKa2FgchsZsgvsPa66mRZPtVOVsSitKjlonW9f2m5djFE6DnDHekIl
rYMymN7vy3yBW5y1w/RmMDIPcCnx5gejnpUMXQ2aechwLZMXzcikHE0INrIZ8JOKAqZ1IvTM3nci
rZTr6WQPAxZf7qzj9uVa0mDo02C8whSxC2K/L9tbMjASpreNlgYRhqAGAvYKFu2HydESH3IBGQ+h
o0rt/TjgQh4OjtLe9bmc5zivPeedP8/6+wAKSxICBDUeT3zTHDD1YbXmEAgsX3UPQdvhBGkXOp1W
U+QLQ81efvKaUl5rSils/OViwalASfSFgQLhC0sJixAjtm3GOdaPSwJr/KDcdVHRmpeJEcrAx28x
J5iJAtrXUVUpp4zKLB0eRuh6YzRXq38hUthfYVt0vDZelqu7bCqdKxtSEYOeJuiMGEplvfdw3WIY
ki4eI+ZWpKd1xaeNjZEYvnAa1VTHrSi1LuZoJ9rYdPoAqrQxAqDVeK0S+mX35EahrGaMHkzrsOyY
yHiXTIkNEWkebSLLiBFZ1MhcqXB169k6N1MHa6Ja1x9qM5num95mWOfMhGZihlDZdri462QcFALm
t3ZRNCDe6CtuHRahwFIgyxkFp870XncZ2ITpiAMIlMlFYSVHlyTiXLJ00XVkUKJ8ewZ7z3kEBrz/
NP2UJpl9qY+lM+NFbFoadbMM6ihVrt6FPmnI6d6WhNDt/ckqi8MP7dq3Rv/Hxv4rH/XfnQ/wGlsa
p3NcSTl78AWd2Y9bjtnr2TSofoaYxbMKhyBp/CgPinI3TWtxmRV6D72lSD7OZeac17lvFbHFnvCC
TOf4nPv1zyAvmXgz0DbM/J/+GVaurHytpnmH/V9JvbS4dZXxUmIcW//R/gpJhgMTmvSv+/z2/R9O
09lgdXPnWt3ObWvjjAmS/OCIYnjb5Y1NU/Gv091PbuwGCj29r18lHxbSdziaHNGeXqppksAYqlyg
b5nyOpK2coZdacw85WAUvnHRdxXc2aw2oSADeupTNBRt/s3p+7f6v/8/j9ubh86/Hsh2mn9y3D70
j8395/sfG8HtB743gsYr1jv56Agy6el+OI9sB3EmeqBwNHRbfO1mVfK9ETRf4clnQ77cHi0QEwfx
742g8QqqPEHAWzYXexQQ7G80gsfLFGQVbTdw7gaywr0/WjsLlN9GeB0vWqFxci2ceZdmenlS26Ud
/3BXfrJMnxmAbNfizzW/2sZB0jm6ltHi7qqIYog7J9AuK4YtYZLYbhwMy0ez3GZ7ZZXtNvkqAfDi
ulfzeJjxuaJpMHCycNIiKsfuME8rAyamWhsve2BOoE2HuW73tWwLdto+YJoPS6PxyyFcV9uOrIoJ
v5sJ9ougXekYR+vm1x/tGH/kk4GYgYdj5oMG61gg5BFgG5QJl181o9qP9PyRoYZ2x57RhRaSwLCa
Ajdc6Qb+hgOeQFw/FtXjYvb3lYHGtyW2Af9P333adSQ7eOrEhtGkO1yFmDDp9vICNPh1RvFjieEy
PDU0DajaAHqOrWJaaEf5FAR5zG0sHnIHqiNdiTcRJ76uFU73IhdkJ6XJA6qK9MOCtW83F4sXGaXm
3kIePfPY3A9wZmE5OJwKvmSzn99AyB2b0ID0ObFxtSkEn2kqzpVvFB+LXnkxilhGezBLrXMLluXp
NDvq/ddn979l609Ccn5Yxs/q1tl9fX+EEn79iW+Fy3NfbWbCSIFx9d3Om/yybzChx+GWQralkDoe
OSvbjvO9cPkULsSv6Mo8oGqUef8uXN6rr3ONrXihnKYJ+J3ChTToaNvbvMDwUad2boAyLPKnS98c
mQ0Gwij2q6F3NMmzmd/7uU1XNNs24SAE+Imtdw2MN62hlzBFBqLiY6J15BJWOqyVCE2QsqK6HgST
Vc2wyTdkmEuFyLwLsH2rZlC7ETaURW85uZV24uUVvkLzJBfyXoM1CRO0cya0Q1m+FyPe5zvCfs6y
JKvfLFVhiYi5B2ihm/oVnHNyn+ywpiZBzoWE2YQm3qfpbgVuBddPHetd3SOFjRuI5hcVSdB/dRXU
SlB/lz/QtJLXftU2zNFLDARwqp+C4tA5g3E9zDpkm8yq1TvX12CSwVBeO4jJ+lRHdTfb0PeGhThr
W/OvWnhJikOroR5TIwABhQWv3hoArSfKKKs60okrO+XLetr/X/bOYzlubOvSr3KH3QMw4M0UQBo6
0YikzARBOXh74N/of45+sf4OVSyRSZUY7Nmt6DuquBSZmchj917rWzoozQ9w3PUvKob7M1ijhukP
ui2LVnoeU1eKLT3d9IM+ZxttHdQ7+pDmh1ykZbpHzex9cdK2PTURsDkbCD1KExCrjBU5Ags5bZ3a
jr4ovecgPKnt/KPn2CaXLDTZqGeHhC9HGG72sXGEgjJQSiB9Wu9C91stihbf6WlQBNwXlM8IckaN
C2pkSQvs6G46o3Pua0V3K79U0v4jwo3kq9xvXL+2m+hCh5SS+gA9OyMkH6H/jFDPMDil6y5jxzHN
9YwaWfZRwQkSCHt0xzAlxW3gjtZbM8uVkn7uTKXJfaW0hIlc1zO+j+1AiRo3/1yjkO8yApet9OOo
R0axsWMu5oqJYtGfI32CK4ecXvc7xZuiYIwSGdgxjOaVLRDAke6TTCfmYsK15wWwdQVP5vpvduPD
jR9rCWQNTozMVE4SnpxdT86nWS3QI6Fs2dLoqTaUvFOfia1vew9dyJ9fSu7rTzcPKCukMzv4x2R2
IJ3w5y9VDGkRd9git4h1LxVnzajxTBDfrU7ZoFtekKin41nDf15qmTr97CC/aX3/b+vvQIJ+8ohf
rNzn9x2hRmk7fH966Hz4pcdTp3rE4siiyF6NFuChvPerx8MxBVuRQ9MGh7bkIj0u3uYRy7IMC2Wv
BzfFF/V46DSPaEnzI9o7EsfJzvKGQ6f8wp8OCBpFbB28M+hzklt8cBBE9aOZVQxe07KFFyLlU4/V
RXnNpfWAP3jxMhjjuIMxwEn2OBh3YkDUUydVmFQtAjzPcaJ9hhBj8O1lWW/KMTGRNufOdp6MNUzi
Yfpgr8L8XtpJdN8ozn4wF5KK9CbzIDnMeos0VdlVpPZcNotWX091E7Zq03y0MiohzpQVu0GfvHDO
m+pzOwj1pgZH8l001lUcO63tL4Y6hsDX2tNs1JMLym7RCbKhJLDrzjF8fRHmO1cacJwStTtKNFf7
ZpeD9ZFZ1V0uo5Fwop3F+7jRBWLOvrSI30qN/n2mVERSW03xg0Ij6vF20XqLkqmp3ml6a3xbM+Tv
/sTUvqIEOfix0fQIsmfTRJyGSgt1q4W6ouhHq94ao0CvVWvLJjLi9aNtR5hL2XfO61YdP0dl6/he
NyEhh/TubIfFoYqXIws5rr1c/1bUY7xrc2+bDeplE03aLTKi5htX7v7OUGoUlOgl1b2jkzM3rw3B
yYSuQuqbs/bYplxV+I63lB9xUeFgWeZh8hOcGl8fpsu/fE1gCf/nW+h5TTf1e9fd98/XBH7pcU3Q
j5B8yGslzHA4A3J6P64J+pFu0N6S6Tc0ePnPX2uCfUT9gioJhRvsgBL+9bgm2EcUUumY8X9ajkeV
8i1rwgP+8els5ZTJsmCyx8DVYVc6uMmM7iTsWedgMtiGuM3GZv2U5PNuMAsVH1en5Zdodr1zqsra
uwh19Hc81vNJxb31BBH48MmOcx39XT6c6th4j5dUL65tzSuyn3ehN42df2eZg07Qn0bY+3sa9v85
G76m90+H2MNvPQ4xth0HygPdHmzpssf6a4hpR9BqZVKQzJbRiML4NcTMIxzMJBzg3FXZY6T3+HGM
GTRzGRngiOgJuSbv8A37zsM9/OkYQ07A35AVF0mEeAGV6Rarjxp0pWG6GFuq3Km3EaDjt2qd0Maf
ra+4qdr3FGP7s0JDhcyKLUgiWepTNqkK84plouvsneWqWinm+1ZprvcIv5Ozfpqqs9VWswLLRtsi
EY6S4UKfuzOj9MzLXNG9e4rw6WW8ROu1kqZaELtW0p6LBQNk6/Y2aYa5UK6iViSftXJRtyX3lGrT
W+14B2frCmfVkAdqEZX7uf9LlfOmQf3fdkjSJdPjnxfEm44j0rf7b/9BK/Cfm/rLfVw/G7byt38N
W5IdpQZUDlHgeRyJHldGqm1SB8PpVef4z5n517ClsgdUiuoZJnCPmgiL5uOwVY84dkgog6TGWCyf
bxm2vMTz49IDE0b+IdRZXJx540+P6pzk4rmNUb8m0zTsxlFgkJ3n13CmrjzxP5kccLiksx8DPbIs
gnzdg45wN6WaYs85lKUoi25Sg+vXpkCB3Pnu1CWf0CwoCqBjpbVDdclmbbOOjElf6+f5YrGqdNki
UktV30bpTTdyxfizXdKBLid+tDQQiarPZ41hDhekWC3FZsUD+sXEKXQCDlEhhWQu+zvOXxwqkI+r
VjiijW8CUWji02o13SVeoDg+FfYKuZZ+o3GFmQyMw0CGTh+wriyUljQCLwKhxpl1HGFJGo4zpx0v
M6ZxQbOjmd+NdDftjccJRdnNxJ90QRuZ1VlZcclF4l0NhV/THLPp6/DxAhUL/A/EtG0c6OjSL2Bp
pXcprIws0IU93LVsNoTamlXacbeuljOg2pkB7aMzj/UMddAypc7qY4Ad102zWu3kl22BB0F67qyg
JvpuDoisXWSfdUCyzcn4plzdVQlry7TfJfj0hN9OVnLVmMqUY6ouoq1REfSIjdOM3MDsC3flCp+X
GLmUXH+njLn+JY9dI0eJNLvfnkyiy5/j4Q8FR3ZokOEWVUDWaV19cW/EAN7rztIpgbEKby9mHHIe
HJJXypqHvaKfL0PlG+UNZksEO8/HPFQzt/cGAUmVyLdj2L7XYtT0sMZpdOoaMGhSqGCnWlYPAdM2
O5sjDBl//qRyvD+bD3xS5BGApchZMAB9P38LcdZEWCUbRARWIs6LuTP2qUh1fzWTZjOkth7++fXk
ND58PRYZXpWpKMVGz1+vNw267dCsgqbktm+uVh8WPR7nqnK0V1pxshB4+FoU7pCeSNwvVz358ye3
/7ZJolS4cPqXvkqVXaun4qOyjHigaFrjlzaabjpVwACbW9sSlzVH9u9A4tJ8a1DVOoM2kLgB2Xvj
RTvytkka9HrPN40xDfqpt/qAq0Obhu0C0M/v3KT9ACutue6AUJ0lmK/Q59bd/4P+6F96MJOp4H/Y
6SR65WGbCyjo1o8COfF8u+NP/LXdOdoRQGnOWgBpYWQ9bFyPlV39iMORDTNZjnw59f7e7nR2Qpt/
LUXW9EQBXvy93fEjDlQkQarEdUB709/UkjpsplgglGSALew8bhaQWZ+PzUVZCH3uCebTp7y/W0o6
7WAG69AupACoT3+MQHrvDK3mmPr3Q/vNynYw/zi28rqcT7mDcBZA/vr8ddfFqSbcysCUMahAKTW6
6wyQTpCq1fBmrTWvBbCO3rBG/fzhVvV0/vEoh3EcATcXbowRqUzjLUb89ZUVhW/k6Sx/+ERUNYhX
ZVfnVnfwJIUwndLWJB7adcpNL0oKrpGW7wUOR3zDc3mm1NFGN3edmN4caUapFrqYSYsdwRpr2vOn
aeFjWN2C157xkWycBDGtsp5jViPNtUu1TddQe3jzF8g1gX4AsmH4i4eRdwY5RrjhEOxMUZsGUaUa
PN4MYF9rJa9wB3/zZFk+sYTQNWUhdQ+2J89LWCAVRdkookkvdXRLobdW6XFkOfmpQj/TytVTF+PD
vugpH//5c75kMfFsuS7JTwlBlTvN82drKyLntS1l04y1S1ycs+5oZxg+FS2XfAOtCw19dbDGLMM2
zVYqS/2ohJo7+cZKjR1ZRJCo6WvRRL+ZP6StoaKV9ziavPKZPdlTVo1tEtS1sqG94W3tdi1In0Fa
FEODeGVr/t0ToOVjU7TgBM4idrA3a202pbDkk+0Ye/VpPUbWl6R2i8/U1qzbdqTM5tlT0KhZdTzk
Zwp6m4CDVLZJQYVsaZmuV7kWaa+Fxb9ok7KEyLh6BgatdFSVB0uIgG0QWzSqt8QNdCgMC6cE0bu4
dZg2Ho3sFhrnTREv2jtjXA2c3tOSBBinF3IujOlk0iflw2DP/BZkxiQkfXkN4qpq2jN9oCteGU4U
9mUc4v8zz9JY+VLmtEiSJKGCpk6JfkynofpgE7L2mjHpRXmG8whuF8Yd93cqww8niiffbu7UCRcU
vt0ucfKthSfx1PEyqDOiVhEfRXWi/pijGhMu7uI5hIAgtWnLqBOnicLA70BlnaO75GzQjI33gaab
vYRtHCd4m4ll3/x5jjwwuJ6cpmQRgqIUqFWSlqhYHzKqI3cYjMiyo82UV9ZpNUOJC+qqwvyLcOwU
RJB2LYpEq4NWN+PbxODinpSFe0IqqIPatFWHuyLr6dVkSwQDAPoWNlTT6HHBzohW/SkX9A8ntAR+
r3vYDGYdsgmSq/g9kNDpkr+QXHVRTPFUqWcHQlFuXWJXLa7TwgriotrG3AB6+E69uWsToZ+gGreu
Uzty50AT82st/IMTH8+DZq3K1oy/w5T6+Oez0xit0YoNM6Kom463RbOou8ptrVd2nN+/Chp5DrBS
5XWwMjVrkkWKp0YbL3ZFOOnL97qx3VfWv5cHBNl35rM8REFBmX3+UdB7pmtrTdFGm+w+tLLV+djp
RunHcUVlB3iWPzRTFyxdpR//eVQdnpsfnqKkO2KCIVIOL+Dzl+4SO1WSzPA2eVcjrausxEkoY9f2
Rl9GKCipNn6G4JWnXJHVdV/PZWMFQ6YD+ZldpzlLcnX5lonorJ1KEepRNPc+WJzuJtIz5XRMHONG
QjdKqAhVcq3kVfmVrrN5YTRedjkPr2Yn/uZRSqgthlsqczgsD9bsTPQehVLhbUYQ0mRxSILMBB16
6UTlx84t+sHkTnGr14JiX+6fkP3RNuExokRCH/L5c5wbIo2aRvU2SeONW3Nyvfc0B69F3rOaAwbf
MrbeuQYxXB5A0FfGj6z0HJyLZK4AgkQVAyTwGfnzp2sZDXgiaTpvU+fNsOs7MwkihWwcutPOLsvb
8aLAW+o3yxSFSlaznWpWvl0L1bhEtLls2sq9y52oxnkeraGpr+BpVKfaN7VJaQG8WlB2kx42avM9
RpPpD6X0TDTRu15qLv88JF8mosvSE3ZQFmVCaAAgPv8w8TxrYzI6zqaNded6zQ2KI6aXniZlr/X+
MnV6wE7lHafEj4aF1XrHc9nVl1EnXg0GlQ2152uuLLBqOuVaSsAvgkLmilZSmteMpg5zfqMO3f04
ABWyjUEcu6umXDjJqvqtCSKqFTCL8sU504yuv37lmcjj14s3wjonM+Pwuh4OL49vE9B2whtpu7Nq
0I/X1VKPUeelZxzHwH6jdwngn5wtQjH3lBO8HaWEImxS/TU/+29GOuU0i8GGpZLT0cGKmIC2KxXO
ChuAe8ZtnOTuuQ1oDgtF1YY0KpydE2skDvbLqQJU/RXK4m/WY4NvhIWSCxuW4oORXrfw3LKWV5+9
KDqPhOdujdLsfo7BN1WP/6U3b7mD/X2JfNGI/9kSuUurr5iAHm7gffL9Pz8FoWn1XTy7gcs/9Vhw
5gaOAcjhpIyZnrsm38uvgjODD2cQbbWHWzZf6WN73jiSTiJ5RyUJCmP13xdwDbko3jTZuaeDgitf
e0u9+cX6KHc2im5ST2ghrjr0G8P86VxlFSBYxspGTlVWdCdsb4QJ1Xj4f/xM5PqtLBZ/8BKOT0SZ
J+7l2BfiVu1bTqI6FCNAitGWS76QWaWKd74M1n7mzrkh4XEGMeLBt6OaedeAQtgXneVcqFUklBCM
mXNuCOsVkMCL0DT5oahs0HiSJS/kB8/XydRT2AmyKg+nlLC7mKiwS7PBwJ9lRgLoTuBhEcK5ER6k
SXWpi3OjE+bV4Db5LkFL4Xut1wWjUp8jzc2gES0RcFuZpZ7AabJjaxPhANiTYyX2T4bU5c9l62nF
VZ4pni5mvHFyJYixRjojD94Hlwpan6oF2i0PQb2W235a5008lXfTWo1BWsLI6CMxvbJFHtZfuUHT
KpZrpzT8spIfPC30Ap6B4yULPXyut3m23DVYMnxtwG5QOxxIyBHYzLowwsL1pm1D3u0rS5d2UH99
eAsop+UdF3c/B/nnX5jTcjtyRt5CU3UwmI0Ex4ipVR9nzRiCgpPXuSrcLkwwiOw0JVM2+aLLK0ev
bGx7SU6TVDMoZOZfm3JS/MxQ1Fce0m8EzTwZFlbqN1Q5uPQ+f4crcrZyqBweknGXjufDWGPpmf0R
qvQI+KbtGObZhS3SYFXnE720zwrjG1oOfE1wkCIrXPSdEpc7ThvBOrih4VSh4X1a3AxvyYdmdtgl
lW3qve+G15LDf/NwbSTf0vuH9pwK9/O33ia0OkrdzkKh4LNa5w6zC9zIwMvXyR8hvx//eRC/uLFL
8TfDF5WydNdqhyFprjWa3uBpGcclZdlObnGqEle2w4dabgpCwc/1wfgy9BkUyqLGT5ivmJomvIFC
Q2XsYt3e9dH41siWh3fF4JJFfkIDD0kYg+d2hTrwrrxuHgMl4bBUJlOzZ62tw0UZRPjwGN60U/7X
9Vn/LEbzuxR3b/KfO5BbafWXOVs82/nkH3jc+cwjxpts84OzcLSnqmIb9Rm3KpwSDJCfm9jfO597
hEqM+4KBYQfpmnTTPrZa0SKj/aV566IUYG9809Z3OC2kHBJICd5sKXXjvvx8Wixr1zWzsD1KL1Di
zGkWQSVsCEy7oXhrUIR8LSLUcALLMsWDQ/jpLUQVINRGQUZsX1kDHMo429jIyTZeIu7+PPle5EQ8
vNRD/gZ3/5cx7/OKVjlK+VggrclD9U5H964q5ynUFjPfYign8XUcj+08UojlaD4uzhyukXqZpHH9
uTR+jPE16uhsAyZTDdHdQm/EkWrkOmYjo9wkr0WhHG558v2ynrJOSPsUPYrnX0PmkmEE/9KDjwtz
cRUt5TvUdiwIlDUb+G6hwi9t/vyUHpbrpxstmiMGpSsRShSsEQI8f1WyyaxiWEovbDJas25bX8Xt
+KPQveLKnrvzKUqklHiqz5NUmYPZ0DbmYnvnI5qQCjlACIA+TFP3KkHYC3naCAwBOTpuz5vxblby
aZtq2hIQQY6uZHXQ25awTN3Y+7xYtl/kTf1+6uyreRTzpjcV8liT1UR17iYbyyERwVKTMCoRisMF
XYKu8wTBe420LhYfhGzIzmP6StbfC/oSj0S2JOUQlUpRS974ntyUkfnFU5r3mMfcYQ47p7QCY8m/
YbpOqXUQEz2I+GPZQ6zTKGqokXdSQBPB5h3buz9/Ow+104Nvh6oyNgDOuAhQpR3h6VtZ6twxSyqH
IcBNxNWyfrI0lMmy0mX3bDNudQUFhVQP80TDjCr6PljMDtF9+2ECsf7K8eTFSiGfzJO3c7BSeCa8
23wEEedJCTi25Dgcjc6jzHzXTWQ8//nTyw93+OEZlwg0PKQZluwHPv3wkGrhKI6eS0hzVPje1I8b
yLPjKzPgoVbw4mVYRGVtxDRe0JpKs1kKeGVeWCgF/mDhASzTBZXJdbcAoD9pEuoXkWadLE6zhMga
HMJiBHBARPGO2Nlzed0YkuBXjHva1t8wrQtMu+dDoUXn4ObiQDGGbVTp44a0oZ1iKiRicgf3vfGd
saZj0CbebWdpF4gezNPGhnXKNaTx2zjJfC8lOaiBxLjYZf9OW0IXT9IxuLsSMi5FmlJxdrqaJ2D5
YFybs+gCp4juFTX7llfTpxie3JlLJpvixWvozipqEY/lJE9vx1SCxOxWgzQnqLgnWbLJK1dAVKxe
K0z/dhzj3KNJQA2KkvnBwEnmop3svIDFV8A3xNpcZwSxGZVV73tLuYGeWJ9qamJvOcMqvhOH2KTp
H4z5CVndX/48rGTx4fD7Zq2jO8chFveaHORPprfjNUPvRpEbwlxApiMmG5ZnrfrqV2/yGzEJomv6
147Nv31RahJA6tAZIWl6/qLqOpWsD7xoFXNn7L1tbI+9b3bt+Zp2dK3wWJAb8+nPn/S3Kxn1D/RN
MuvTPDyrVxOKxRHEYSis4VigUNy4C8KFEWRiPSpeoIjhs1Ovij/WzudFzdPTcrT2rlCSV6byA+Dl
8KEzuzgEcfW3kNU+//xRb611M8ReGHeTGSwlUPFIxQifOBPWmzZpgpWKQdDGc3cSddkctqJ3N7qj
vIMgOp+4dqjAV/VnEldeuWm+iPqRyz3Dks3vQfIiySRPx0OOUQM7D8uMV34ynLa4KBZSzHvfmuwt
Mk2NuSNx9wSoGwYJntFyDk8y80crHTZZiWAlj9meNHX0sdV0ft14n0RpWEEhkjLIjOtU76Cri8zb
4fzjr+mU4ZzKDgx38KMxO2/dyd00pfJpTpcw9jrQj/m9TXCTryyMjrk4y6dsj18mwlUZVwHhVJnf
Ky3MJzu559ah+sm6bEWtrfCGL1qnmgMEYYQwxJDo1XYIid3IgoIHHcdzFqL/csIUIE+gtQUKS/OV
NvHvNgkHBRFHXWl9P7xFo+9sqiFy3HDKvDE0BgXRZ7/R+/Q21fW/gkLfdLf4l1bhpBbjn6twAXXk
r/fP1Z3yNx6vHC7kMq4HJu0oyTQDT/Z3sc070igJUWnTaQX8vFc8Ftt0HC9cVWjnkljOFZ8t+fHK
IR3YqKYkQ43MMiTxb9Akvzh1omumQk2OG/8jH/rwCrqQ3KYkuM5CRHDKt7UF3QQSqm9Ox6ZT9/kI
LgWgSbVtGhOi56p+WinLnHJIdDhsQNNeAWa0IT1mjcMPmSFXKYW5YNUQKPjKmtFgJpmpfN8uKbFL
oAKIQc9qZ68lnij2FcCYH+OopsdUkyKLTLw6cJIy3YwZDaNzWO2neefIJJl0/eSaLXZmy5uEs1EF
VO3VaPaeQOu9j42OBBeiQuh6L2OH6qOPhpMnX+pv6mCHk4lvSR7+eAwOzRse2fPFCewukIwK7lAd
jSeFEl1yO7s1c2cOUiP//5g1CSeUrDT8H0+e+29K2l/un13e5T9/nEnGkWw1IQCQ0NCHMvPfM4kf
yUs7mpQHu5msKT/OJOdImsclVJJfgb7B1HycSfxIll3YkDmGQCJw3jKVXmTGIj1DesEHpBOGSe3B
MfzkOAPK13bWyNXDtUfdq7bNsVGOtBddl1SZG7shySMzpq+CYATax2VoRCVcAa8+Yw5WG9JIzotq
1M+5JG4LxTDPrf7nKeRNS/R/W/kHmdqfx4t0hfj3XOv+z/8U38vl6eB5+N3HwaMfSUYrp03My08b
HjqeEXZHtFR//+jXyGE8qXQhKP5IXh51gl8jB6si9n+WZwwl1GreMnIe9K7Pz2QYmQDUSimRzBA/
uPoTVdSRREjPVgeDHowZ4QAyOTAcs1ujrXZqrO8wcn/3EMbbKYOm7FOUMN18UltwwNPBuo7CCZHs
5ZTpTlh5xnGFTwmaQX/XqxIPVccXVg+TSNNP4hrTo97GYJOSJQoxup22NgdPr+tJ1EhdsF+ttetU
58Qerb+wNP/qEchqI7HP/3wAeC+H4Pk9Y/D7M0zqX7/4OACNI6wdLDTIlNjT2Uh+nQOMI6hEtM/o
XSPr40Twa/Vyj0CRu9LMwX3l55r3OAb5kUqbQgL78Iyw5L3hHPCi3cHihXiMOgsXb3xS0jr19OxN
ul9m5rVlhFbuVQEdau4l1ZbzLhG5/RhkkUbKx/gZXl7uR3V1M1QkcDVQSoO8ANu8DIWAheaMgcjz
17oFD7qW5/NDLu4ohWkaYB6ULsCnb24q2pn0z9GArwKorRdjtbc69ZSi6BfOuMQoFNFndOOkxBbr
ZdN0l3kFwsws6ruFYJdjp9g5haXA3XdvNa1T/amZfFHE51zFC07qBQl3A3E+VelerlDVQmdyio2V
jy11LiPbhnEOMoGwCkqAObpRMSc7XYBVcPGTKs26oDlUT1EfFeHDOPp3TxcJz//jdHkw8v00kf/n
f227e9rX//vpsk2ZSf6Fx3mjH3EIRs1FWR4JINe8Z/NGQpw9JgiGIURRT+eNJkEgeP+xe0vO8K+1
m3lDERpiDeJkiuxwj94wcWS95GBoyt2e2iR8ccuwDoYmuTYQ+IizDJdV0/eEiJhBYqzqxqjS+afO
4R9hO7rcBg5fy+OVQBmgdKcn+XwaGBapZ3PmGWEm1mnvCAK+6JLDLjKJbpqDeEI6WI1wijobd3vT
U9yai63b8U7wSpq7/kcKvG3f5ysgPpN+qpomodlVZ06uvkoGOjwvs6CAIuJoxd5KhedQq6a7ENdH
vrxQ1M4d4SWE7ZLFeOa6yXlNeWdukCu2TEhbzkyn3avgNnfZDBiwFK7qW4oxBs2Qa35ruF/ytL1x
utQJml4JSqdV/dkiu0J3szbMMCvldU5weTr2uzhxTuCXztihGuYweTBh9k7viemrqFbHLvjEaeUP
WWVNhIqenZCLcdrRiTTS9NvcJDfE1usnHn4qJ1HBw3GnJ8zixIpq62e58189uRnjf5raH+7pUvz0
gmyHfqieH+Xl7/41qRF3yKsvSCdMHdh1pd36LwUKilnIP9za+D9/neIVTR7+6SEh2JONODzhf09o
ej8AgRCM4GrADGnSTX3LjD6skMmACVT10ouIAsF+4QBhGg0YZNX+liT1KvM7oyzezVVKyps1z8PO
m6jdZnMc55t10ccvOWqF766efAfDJe5FGffvitkorzUkmDvhGH8VWv5xGTiYWPLtAUQyeWv0z+Gl
yxXpyTVjmnnjnWv3tzQdYHzrQF7p93AfLlvz+Mm395s7r7zTPllwfr4UCmZUBsxivq3nL9WPUHJj
a+1vccWQKjl18QYMaPbKzVp+rQcvQ1uBYqwMa+B7POSXTWtrK11PjvdY4zDV7BZKUTJdzm2NTE6I
dqtOAzt230f5jVYsLsFcynneFaddwq5ta3F1rA35ulnXxHpfujxxRfPyMFuIinGi6xwtx2k+Zs2e
SBwjgPQS7ZIB8bE3euprfSJOhi8+C4OG9Zk+nkuP+fkjWyLT6JZSJHeOoyTfnKEyLsnxpZav29XW
RofPcV07mc2S5pW5NGS8UfEHXhuWIDOAe6y7QpRoQYcbyxzJBMrj9OeX+qZ1519aqPvj4uTXBcF0
z5ekXyuSBeCa2jJncJr5cjgyFx41cd4RzWCujlTdkCU9nNz/uiIq/Ah1kvRLUkOQB3H+4l/nc0Xn
asmNjlby3yf+Nxw0aDKyKD4ZWwwqSDoqQltJNnP474Ox5U5jp08wDjfj0M3xJsLkTJZjphO1eV7F
qT7dKHq+qCck7NK/VZPaXsOu1szli7X05pc4biLnM7LcLN4IT1F66KNQCHwyamM0Tc2y5gRM1Up1
3RM3m25hy+RkTPeZZ8XEUs1AbOp1qbSLtsAdS/5gM62+1RlWe6aqtekCpjWcZLqptMY6nzJinvfR
2JGqyii21tkM1r5txabHfp3fFWAK8mOzrbtya3bO9IO2TP85izvg1G5PEG+6kOdWgcAKI9KdZ9UA
jj2UVUCzDZRXVl8ogwlntATRki7pnT0M9VdlItRWjKTvQIX5ooJwPV1n5SRW4yhIHA4cSU+/YK3w
WkMMrPym1MzdivQdiRJLRG6JgJzAfqtB6DpeRu/UAi9+YcCYBhrtGAG1hSuxrGmYd0QCpnAiNyPU
mnfIngsfnTm1Uie5ikoaWW7WvbOAjB33ydK9H8bG3rhj7B6DPtIDDRIEibjcJ0ttDrXWuYhtqztu
R2Aibv1DIzjSsHKsY3WsbLs5vYVWCWVyjNets2T1lVboX7wsMwMZNRyaQOBumzLtNrleVptMzb8o
sfu5mmsEaLpa72x1/WrYiXKhGkOz0VNi1cxuncOc/GFfr9Pxfe4NHxcmwbVsnYfIL0nYq+LoVuZs
fU4ZAfu0sRvsZtR2e2IpYIaXBcxeZxrmm5SAQPUbq3h+p1PLzfCLO4P9vsWTf2x7ZWQQJAZF/Rv6
KRcmdF0rClw1JBb6uyw1TG/bpFbf7zLFVs8afTXdjVfEbXKSDK7zXiFpUCtQkitjAWbSbFNtCqFK
u8tw7vZmYl8Spei59Yagy8pyfzRq3C/LWewMwtMvEzMm7Ba7TK9q6YnorKYKzdUZW7h1ANk2ZrwO
17Ha1As5wyrOtVjptPdTY+n3Dli8QOnXeQ9DoL1iK/auxkl0e0TagCUlFxqpXQQ9Ke1tHCAMj1UZ
oLtB5WWvUst+n+R0FalMNz+M2OjpAlUEBaMNtU+mKl7eDXHuCLGpm6hQxJ1IAUQHTgYBIR8rnQ7R
lL7TZuMydmojhOVbBr2rEMjnAYgywzzCKQAaYWjGUwIUDfdEZ2vEQCCIRVv30PYQEMWzcjpphbp3
vZ4TcWQZePSVBY2P3vhJCuzjTDRt3O1F02VqKPApdTVQ7cX74iVttC+skSBHIrPxZAM/iPZDpMT+
0orbpKutz4hREh+Ye4JZYVKm7TI0yaVZ28vOURRt47ELb2u3UrdU7gnB9ohzdSOXFNzSLBDtph9X
oPd+1FftsTbJ+3nWrn6edETAV2l+hXdwPRFmKcn7sUkY9gX+9/S0i5rquIk7JqwlA/nUbtq6sdl9
rMtFOQVfb4RT3bvn7jpl9zGiMT8nunMTLysPwwDyaVryn6zIaabJLHYU3tydgHpObGnnpKduN7o7
te7cnasr4riQXcJssFaftFrvjLsTCMPKNMLay9S9aqbZ6ZRMyikJSuZtaql9IGJAWUJ0xWZZs2NB
5Od7DjCz//CSOej09+YSufCrHt6Vdxd3rFj+NHqpHfJ18Lpp3318+AZr0ajYeFYjdHX5FxR7+t7N
HeWPMrnPiSo9nYErnnR1Mh3HCfkBxBPyz7Ipuuh7QwSaIwqSTZr0uKLXvcXRx+drJ+LM1NrbWRya
iLKhXJh2aelP86LTtByRPxaMnpQo4aCZ7U9utGT3D69POHbyYXJsoDSEF9Atjr13D8+Q1ND5RoWg
cexiZ5nPYwSyH1Sm3rdYWO55ZSTGtznr1SsBn+JeOEWFiZAYgXwwuo8QpNcvczmCu3TiAW74uLD0
oYP7lGvKfEzJybtxxDy+79ZKuUubpEWu5EncvQuJsajcs0mzoU3o7vQjnZT4PBdESngaSdxaV3mN
+4EwOfTXx02UzWounzFXE6b6WhfjiTHbDXHn6Ju0mAR5YBBJ7hcoE07gq4gOFqOVHyukxN6I1DJO
ZmeZd/1kX0S1+p4I2evFrvZzBcGtdqdNYk07vRDHlJ+2+rDsB8P40rh0tVQqZUThiupEpbHtJ417
MRktA93VLt14/UDKAfnLBA4HjY0mbi01WU7r0aMTMe+z55AS2PWd78Ui35qDJZMjXANC2er6rgLE
M049lVz7xDwVRi12alINgU2gd2DDb0DHQWpsZzPEEVmUGliL/t5pNdK4B3ww0bTcYdxLef71Ta5H
n4cu+opVpw61SnkPiah9x17icQFYqj117HKTDROj22EphoaMzwWv9d7rc/t2roFTkt0lPi5J32wc
XGmnoPsVAjFwWladNu9sWG2a1y4s3Kb7g2jcLd73vaqNfrkUE1tWul4L+nenxG3uRGSE42RT+SNB
/EIn45wkhTkJXcCUgXBS93QpKjXIc9LOS9tD+pXcRlWMgnlCKDi14qT9v+ydSW/kSJqm/0qj7ixw
Xw59Iemr5JJcUmiJC6EIRRpX42o0kr9+Hq+pQfXUAAP0vY+JzEiF3Emz73vXqXzvp+3Q+WTU+fWM
kDd0tpj+69+FWxDi6VPTXrf28NeEwBPl84iZeqQeE5t4ENfWetyU0e+o6Gh2ZkSPPEAuOZo63Au3
PRHRZ6dr6df3osZChllhQcmMjIAQV45BLzDOs4lByxzUife1PBjL6u+U1Z1IHeWsbvOE6gb5Va7F
wqU4OVft+s5B6DlLvKyPnpA19M/WiJ3YCWqTWOk6fCGuzz4IuTrHqsmI+jTqYklFMxbpaFrBRr6l
K48zu/c1Ew7opw5RBkbaPlWkxZBo1+XFwzY29WNE8Pyes5p+cms1zOsQZsM7OTd+T1oN6qawCKKU
gRRFuGi5RvzVns4B9SPFHK4PmW3piymnmhwZ10rDrmuuBa2ZyOF6gd1ptnZZM2Q1Vx5GycxVzgEy
l+fVhWTOTNnvBzpJX5uuwhKkDTIWFLbtnzKSxiFQ3pAuHnoNGkv1aZ4b/7w61MAUS2/cFU1YnTw5
WneOXwZH5NzB96LajkeyNB6xzM08pqK6t6KBzo5cWqfZd9c89he9JF1Oeys9GxwyOVaXlaKvlRyf
vAjsLS4nlGWiMOgRsf08ui82JFBBB5rcNW13aQuUXiUNNXuK0Q2Swc3hRSJRTFaHidEPV5F0VbD+
nG1jisvaLkQihkA8A+zrNMC2vJOLzv+UHmiSlor43D6vEaFReblTqzXEE47N2GRST7NNr0+dtqMr
kWG3EXrZj35lPOhWZ7/5HxNIp6d6N/Wc/7M5bT/mZT34mTvFmETL06ajs6NXN/Wrdf0jUP9/h11g
ktqLtqcTVVpUjnssqLmNvSzTh8UqNReiHxRp3lKf3hXcSUS0/BU18PF+HQRUblcfU6XHi0VB+9Wt
iFDUsn2jPKfadTkWAzlU4GeMjCmqlOLkt3QGOxMD6LQqf1eu/I/CQP7Fjf682YOMM66yGKr3gaaa
58x081jTCsRLpG11HAZuE/QCzdVdicRlquFU65fgvY6m15LR/iy88TuI1G+z9pm9AAxTWXUu8hqL
y0zYmz9xXMphj4njl48EJlWi/Arqjdtvw19pqf5x4B2LK8QR8eopbtoOLyajxohQxrdR/5i0AGXm
tpun4NJIad+zizQHSfN6sph1/obSixTfLqrDO4F4PKHHY2JUtpOI6Zs0Z5pKF8k5OrDbxcKQ3b4w
7a+wrPn9SlN+UevJoUiB6drleWzkbXTM3KK7LjLQibLq/q7JK8nXZGfpUEfzWZnLRiTI+rLK0D+6
PUho4WAPmkddp1ntPkjP/wpxQpWSNF0zABVZJ+URhO4b+7HPfIHBoeKl37pnI2CmDEV4+1L/OEUY
4Dv31ZNoNQrgqv+jqc1GmUQP+dDhXB+dWb7YeaCusyEpGLYL3z5vht0lXh+WPGwqexthY7qUAcvf
6xvWQRJ7T3zS4B6iIB8o0ot+z8qmM8VXMiElu4nHwc5OM1fdsXaM16pF22WE/TlztXmcnMJ/nKv+
YrjWdjDyRpzxC9GO3VK7F7o50dQi8vf0MttJrcbtoPkYY65tR6JLVuJEGgKP800bMhWb+ZyhH33X
E5jenC3XVaova+vqH1ITnjW53fNoOOWrcG37MLuD88leNe6X0PzuYQjPkUO2Kqq0R3MxHjezfWgC
edAhk5YUxEp3HWEPld+sJ6t1hpgH91e1FPcmn+t7BkNBaXzP92jdiKciOlf+PMZDNlrJ5Ik19eqx
3s20sR28CUo6jurOvdfuJJ+1G0773ij7ZM2sJq7sytzP5NYfq3rLdrcc27s5E4xnxs9A5uoSRDPx
B4T3/cnQsb85hXXrESqiPfFd3pHziybzqsveiLaQD3Vh6sPmU0+kLYMrLAvNFHyxBgxn5sn4MH1T
iycdOOT6r6P3WLQ5/TN+S40TpKhGooDgVQLZXmgnaJK8UdMDimhs3IZD5cza9A8F9eMHbA0mSfts
8UR/bN/Sjba0XPL5uqw1QWi3PZRhhYhad/JYvHv1y81dgggGe01rCoFGtp5cJosx/cqRy3IX+hQz
EX138AtP3be82LrqrE8PdWfihaV1xt5HCVKwMutM7seqa5H05VLRwLOY79IIhoPus+C1HgPzKubJ
vS+jDnBhwatlkqyezGIVd4WsrnMPOS4m39lLu34Pi9w/hi5Ved0cBvQu9fNJz7QpEzKlOTb8okc5
u2RP/HbFzXT74G4NEmJFx/nLVrqfg+9u8eJXuSImwI2eJNXxuyKyx1+0jruJLFHCMqFlVeyZTCJK
yZ75zMehoUV99CbDvJM+ro2QZNLbtBFdXaeeX8bQFuzsZYnvm7rn55yU9R27cHVsSQlg/ivVPSvq
tGsDEZzm3BpTNejqtY2a9tmRK9eAyzl76Z16Ozb1NNw5rVc9KCrgvxGqco43vX0Mqlq8NDC0MUVH
cre0rvExOf5ybCPlxPUgu8fGqPpPs3e7c6Ba92chzWyfB0T/TCyRjEzRGJekt+xzFVjHZmtVSoZd
f49tXSL57oL6vl698h4x2n6w525X1tl6UIO33bue/EPtrHUndL7dZ6SVxJarlqNTLRNTggriPORV
ikoxHl1pUUdhuFS+ZeJ3uzjjjlTBX3M/qkM9NJeBtWrcxvZxCBZ5DfzV/yvzw5pwYKHuJya5qzFk
xSEo1Eb68Cy6n1J69T0fSYFwOnQPwWpjBTDz8RowZD8plqhj2GawwIAJCb2qtRV7vUIs6/MSxJPr
Eat8s9LzF9qorFrdyEqRWXvplqONo+a+L591Pi7HuZDBQYPSJZHX6EMk6ZGLht74iLrMTUxvy1N8
1c3Lpmsov1x0fDB5TwhtLvcjIj1KLGw9sc94Ng+XQ1CyRaRAvmvgKg6tg7ZcTVn/gMw5e1iiakwY
VJtULtL92dLHAnwmyhH8ovePdtc3zxvj8k7mlvHDn1g78oHoR2UH1YH66ZxRRZl7o+QWBcM+Rb05
Hfl75adoASQCQ6gv7lwPB+ESnFVvBc2aQWftSdaqj0HbjIe5b9bPseNQMRHcIoeizu23b/fA9O0W
foVeW+1KVKxH8ujCoz/Kdr8Cx3xgm1t3ZeGKHDx9sr4jZcq3KewIpr5VhTxb1L099ltp/pZUytNM
Eg7JNAXuHwVMBJ+/irQtQwoX6BrbRwrkxc5qD2Bk6d6AlrJfSpbtA4lOUyKnoL0X3dRDsEr9u4jU
uyPc6kGLoj+qaWRg8aKl/bkui/tsL6ZG/F8un2HRTRwNbvhrLmiMIdprPlZcyE2y6NV/Hj2jfJlH
ZIRB23cJDTIs0HI1zu1ibenY50Xidlwubc42HIuGOCk8zVZ4qaqwuOtKVfxyKl0Pt+tEYBGzm/Jp
GrYgrWenRLg8ouSZxyF4cHyjWu/0hn/hkJNtHBeNvzOor0hdeg0cVEAFl0lpzXfKiHraOaGCeA/6
6FEuJbmHkV1drK4SX7Xdd0WMWbSIsZhgRs7D+b2xxM2Sxb0+gKW9usLP7iJfGWm9GvbejoQ+twXl
LMq5vd7ERv1RXdvEtlk8jb2Yn+wmQMVEqnfiV1gyMqvnzKu2CxIVcZjBEe/LoMquWCEths01erKX
xgK4JNUFyUl36TIzO3NmNg95ZTm7xuuXx1vsQBysYvqOGHC6VvzCz/PL8MwXF9D03pDyfbKyl8LB
ykxv25ya8HppwGMS5vZ30yhFhUL001flrq4J0IEAFHeAhvXrhFmY6cZOzSr44euuSGAsA4oixd6y
iOLRiO5Ti7dh56x2SjfFiDwkF0le23aM4nsv0ageiNTl6O40g+PanemdmV6o4uOxGavLnKP1UkO9
7edS6iRHjnruHXsmi3F9E1J9tD393rmndqOc9y1bZmxl5nyxLJDBjHBeXnDiOC2DxsGJwsEN8Pou
MGVAt0ZNsIutGcOcUCBvzwMyRafyhD55Oq7LuB7WYa3xN1XndsimC+tPSfbd4v6ag7IkoJ4bnYzQ
q9P2+thHBl1tDmUThSMO3bC5f2h4HF58QoR3W4UpXzssSBstJIkzWP6RvLcwNiaoSj/37B07E4Gy
gaouWkZgqs1UU+nhSbbDsvxQJu2HhLaZT2U5GZeiN6wyLjfl7kI1RI/k/+S7qJhfm6K2UmvElGas
mlCPabKS3nPqfe9n+XWmomVn6sBIR2e8bIJJfayBZZUaxCka/Za6zC3aB4NmP3JYnoeWzx6tH/oJ
yzg7//jNeBxeF7k+R7fwJmwwbsw8yTTX95DAbEx2lM+7HpUJDRzLOaOIJB0D2T3osj3ZbfnejeIy
d8Z3N9PQbhRYj8w1KB5MMV7J6BHxHExrIswsOG6IEFNThEx1Xvgr9DEQiVB+AN3Q+IhIjOUozE+r
I8Kky27zeGPvqdhkzFLNjowP5zp3Dg+AboCaaZUbWRMSxBFUUBuzEVc3R3286PAx5+VOXLu7yayr
5hQ2tM1M436k70WvJu7AOmC97cOkcov3sSzaHWtBFvvQPvvepfPKq5B8W/0GaVkMF7dsXxev5H4j
Epmf7N/LqBpiZ4AJkHmud70TLLutWYpdGXZ7chRB7aBE4zZb7NgeKuc1MMZPFQG/kR8VJsIIFm5M
8y5rK5WUa6jThpSGOzfUP8Y1KgCtWvKpO/OjDB3B0VLNR7poXlufUaqfnOVi5wXJpeyYh8jp8I15
6jnwO1iPpZ4fahBvMul8A69ru9BAQht8ZM8/5zx68TKgjrItD5z0Kq0m+6Zv78KTWirzlbGwPBTR
743IL3A5CbBsRq/Mh++iWB5ZIHBbOm3+Uij5vcLTPFQInfaKaJ6La1jfQYZuPepSs9hia5i6A1XL
8qgJOj5TWHngxrzJ6HgkAqvQh/U23iM439du9z1PzSlv7R8ZYcFpW5nPW+a251I05f3QsLHejO12
JL8wa4JbNewz2OhuPafueKocj/ECi09syJCQ8LI8s/2Isw7w0tiG9bu2uldRFV8zooez6AzriOqv
PjZRDUPEIHonJuEdHMa0e9Ovhpx9WR/HNpp3dEVGj6tjf6Nzrl8q015OrdGviUcl6NUJ+5kMwLxN
Ra7yhKV8uArKaA+EHH8WC9fIvaZNtshfOdL1qW50FzsYYA+kd/Ba+K34ST26lapW8oibI76Z0D1N
usSBlxkkB3jzwZHNqdbbZ6Os+1Go/eZQdNkv6lxX6pE2QsSLXlbtrbr8XFv3yud9Whx358nb41lx
za29uQNNPYxV8bKMWbqUUHq9ktlTkfMfzaq5G/oRv+/YPcOgPTvLsFd2fuq8MG1su6I6mBywhm7a
re+mOzebUqnyJ5IG3gzBq94tp6rCXLX16ruqlyrNDOvX2Jgnj7dh5tE4aFVeOjM80RT0YtE/kcxu
c15Gcfacahe4NAJRa/G0lMQkwJtRMgzymBJ9ea7R8bIn9v5bPkg6QFB70aX32S/Gk1fliWuNL26f
r8m4WScNw5izBe7gb7sPcysf8myh12dKuaLSpe5+0I1JAnwX7aXvPDhWN+6sdbVPKiIcUGTtsZ2K
LBnot9oVDW0jxQqHZaNQ1mL5tSG4PpPZUp1nQyvGrOzDu00WnsEE5dcq9VWLn0+JcVevy2eTm3Rw
0nNls454s2nuhj7jbOA9qqMAZraNHgXEwD7sg7MI8+iuH62Czc2RwTtAlxez7lHlm036EVP+Xb8x
x/mskLuGoO89EEL34Q7r9LQQuHI2yqK4RCRKgBAQlSEaf4hrxz+AnxSnfDT8/WTXN590oLo3l2DH
X27PwD4u4Ck85LL+KnyPLZy52s048ztnRW86DsSPMMphvv32/dlNiFDNIVpMlWItE9SBjXC1jTnC
0wEp5bMb7By+GZJGyh36bG5vRhM3s9JgHHaeAiEWoBTFHLwUIf2Hc7DMO3dUv92qAlGAfAKLiJUq
TnyDCdNgC1iuZNoT9Mih4XlnW6M4avwZqsJguVrf3Eye+wD3nEIX7qut2tlBVxP32L/VuXrSs/0D
irMiLx1e3/BdehEtMZzkNpCL6IW/B9FbLNwmke+kJb+qdg7OoVs+T5t/CjO6aFXvZLi+rTVW7nal
HblDjzi352HeCMtda3h263Oe8LFqrOmJB+g+umZ19fhGg6DC61lgPJ+JoFohPOMQ4NXBFZQ0dVal
S5g9VI14DsjUc8ZghrnPJ6K7tiOCdTMm2HDfKu/nGFo/1bzUmIw2ULqusOKhnN5Eq35H5pT2Ga2+
i+/tZlcUPMfOU650t2/rEYqnNn8ThdUcaTemXyeAdwsqwt/hhnZzuPWpqhEYTXMqlPZPbVB+Gi0k
Q1XbjIrTw2Bo5+DmvbUnH+A5zCxWae95oinnUSzkFwzZ4t8PravSbAK2nqkejDk+nfMtzS7Qok3h
lvPzNBcuDXJ9e4wqxnZocUDyjCU0oLg1GUT4ZkXl+CC7yrvkU3E3ylHtKHw8WtnyWJISwTjBRZOx
YAw02TbtuIORLOK5cgaQHZhZSo0fcZ8WcTuadlwGq0x0QZK2gojf5RhFkwrxGm/dWpzqEDAaXV6Q
GqwFcVbP917tvlB07e8WT197cndiMzDfxrFEoik6OihEm5+K2f5yFuCJtrlMQja71Zb1xRQudRRO
VCcWJcVM5A7bDTZpCTrLYlcA95bgmc7b7HRL3RDz3VnOn83usj7Nelj52KfBfT45rSLWdlk2muy6
fqydC1yrRZu6N1fDaQwNy7rvuyE3OiCIHoZpEIZR7r0x0kMKPj58lV1eg7/Tev2eA8EtV8LHLYrn
ABn1gX+pvcvE/tnu6hDb8xP3ezY8Dka7/rVVS0irdG124PANeuJjQ4JntS8yhLZ2vECBtHRYo1RL
S28wrHtUHQyE/hrknyQICedhwlfSPduQXUzTPPdVcb94Raue5yGLGFyFTf2pQnskCf/MI7WPoLEB
5b1I+UnnkCZ7aBH8wSFXW1sZdwJMdX3QS8Yvl2UtUBW5NxSBl2HJtoCVfbbQ+w6TXtwP2evNPEer
tTmMNYtr4f68tXk/FogieI6xo/qxZYRrqq2ymGOrCaMnVBLhAz7dX0vvPYWDJ2N3nv2k9mVxmKpR
PyPjQ+NRdv1xJAWfXsFCiZ9Nqbsng3LDKh4kpfOJbXKXJqa0whMCjudtDrzXRlQfYgj2fpkDbFtZ
Yjdq3ovKeQp18+1kKjVQ1jSEng7uFUK8PQsj7MKE01Btb26hwvCveRjs28+f/btIjj90R/qD7vO9
Qftn7tJd3dTBISqHAwLjBBL+fvUKK81K0gibsi1uVt0NcqUATQzsPaREfRpn/qUsp+1kNcTwDX10
64Galrd+847dsLR32WSzvDH23umG3sQmWuw76q/yNLh9SNKTDpD2cBgMpz2NS7QetNP9kpQd5jYF
13bRn3XHjMd2RKRLs/ULr6WX7yhApwjG7obEzHlD9BRYP7Ix4DxebP9SE6aSgkquSBTK7GTMg/tO
JRWFfHp776bqu2XoSKdlOKAHz45B15c0u+PeKDavfJdd9G2T5XRSrXpog6G6hR295kux3M0gX9ee
NGD00cGwLwvzp5xknhT5yC3jGODMw9aJfcmCJuMcw+ZXELLQRtu2dxf47yUfT9lEQYdEk8ZS1UMw
9OsZMs45IslXabTa3c619HqoRe0zJQQfKi/ZlOW4XIWV+bHvNVQn2hFV71YmaK0PoksYDM+uDLtX
0r8q3Eubf0WrFx2pvwhSSJP+d6brKtZFJKjQ8BY4l9E6jjParWEY2SVKGFhClAR5BpAP3LNGrIZe
nnjbwVPD8K5AJPPdQwgA2m9o9LXeHkN7NRNZRR6tHoYd66z6rHz2z7Hgamvt8qUqKclowiXcQa++
bEvTXKjbha6NeqbBQJFP4jXl8oYxvWGYQft0hshWKwoKPvs4N9vVizE2bF/IvuxfdVR77XWKWA6J
4ZutvaytBRXA2pbjfjJz80yhW/drmyPwQOIreu/erUFKE6N236vCKmAO2+4HijXvDjGjItQC4lJt
w3m7HVnYY7Lq4oadhOaS9zUywKQ3wVy6qCMT9zbcWNRZHpk5yrey6nK0TLk+22O2nDnAGKzDrK6S
oeM52MlsILJnUBZTF00YnXm+tXKUsTMpqj1Y+iiIn5UX7cIlk/cDotvW7fV5Ea37bFCvR/N4Y6dL
bvhPUbNQ0eJ75cO05vI57+RvexD2hZdYJlVTG1fa2a5Y7rrTMBjuC3THwQ7qP95QhqkxlPfY0TgK
CU+9dspStzpM4oI2X5QZ2p58m+5CX/x06vYHjKJK12Lbqd40TmXGimwXxfNSQdC59IOm3MPHsHeM
P7JHO9BGQTKu7aG0ZZss/aZPnBB7z0MfFPKS7LDsr4qHnEZqy8ssbma/uojAfJkjODuztqjdA+G3
XX3XuZN9sh1jJFIhwshX6P0WVnz2Wo/FExbVmXFewjNOOeFqK1HaHsT/D7ubggfhN8HIYkiuc1sO
BBOE9nSy8oq4o9wefmxl9YZEm8tb9d8sQNMz0jrUC61+yTl2N/RUy/LHD9xXAKICdb53Y+CfRWOS
LjtE5BYp/coIWhKxwTnRKwKBKtW9b1ETAc/W+pyNJl+NNcF1a1/etgs9aHy48bpEU3kvPI9OP0MH
P5zKdy81bbJ7BAoFWQr2rkTfs0bNRixMGPOzwbdu0fdKKr/dNehmp/sg76W7ty3jlyKeawdOFJ7s
pTAfQrW6vHU8YZmF/kQPIZIzWvpiegL8owPrT332tE6JtVXWw9ZOPyuv1xesIdWhLsd1VyvhUr02
jA/OgnR8NuW35HlMO1VUd/2AHDWmX+ePnxcogPqdnhZy27v71eZNi/oXTYzOvhU5V3s/3wdGkFrR
nB8bB6GGM20Ww7gsktYxCx51e2T+iZBc+O2+h2gYUfRAqZ8jZR0VVJu9TnXajCohgxbbb2m9RGJ6
CJruvsFzADLWzvuuEQhn3cGrSGAN1E5sUXdflmQorSN1RR4KpHSQPSyp0BaV1yT99kWYHcfB7Y4K
4I3fF0FXEa1vjTUR8hfg2S/5lKi9Fch1yyZWS/lsjMabMVUrvFXUxZG3ZPGk142r3ntqm7m6q6UH
VwUTXmQN+RQVnbCIPI9QcEuak70Zty1ApVORENJV4WedmyUIivHbsdaXraN2eAJ+J4p6vte6NPbG
TLII0VKsh17o/rmBzycCs/5Y5eSGieXP065iVIi1tW0nyYd1ySTxhdX/dkn9j7z9b8H/V96+H/7I
3/l/HFTx9X/7bm5/7J+2G8+6Gd4DntB/OqH/JXL33L+T+0oiHPaSW1HurV/lnyJ37+9E9BCpTh4r
FBUVrP/yQdPpaOMNwd9GyjGvLea8/47E3eOv9l8U7rh3ggDS1owsfgiJwf8eztNPll31kua7XmRz
dVLGZt9itEL2x2isZmQa9mCOlIZ67Hy66PWnMzD0wZdVbRpmc7Yl7ULnVUr9NOaRrjUbNmtYvYMX
rpa7dxzaAwpYHfpI4Io5iO3e3Y3DGuLLQCJBaYMS/le+cvDG05CLx4GEymKPfVz0IIGToZLMRuwS
OzzFgFOISk+tHsa/onBs3mZU2ES6Zt3kHbcgg8Geh6btkaapzDy4RE11h4G5pkrGDATmRS0WOMpI
mkbChz98EqKQc86VoX/tIS2vlErOzbFhMviujLV/Bm+sPiNLzDoWMyyYsG+nNdLI0ngIpF6O2nRu
uDSU4p/GbumRkWEb/FatnX9MagufwcabNW3aYLPvQR8Mh1lRblnSjp77o0dgUiVuZZQhGV9G823Z
md+8Iaj2wzfiAi3WMsP1811ozc7rTIIfTQLYXFhsN49BMQMFRM/gL7zkajUAWkK6cYsnE0CP5rCo
anS8Ng5hoiu1Yw5IP8I6xJp50/BZV9twUHIoALUAqM84bPpvolE4dU2uALRiwRqijyprB9w1Qxiw
66INFQauJLQ85TiqM8kJBNqrrt6aM9OBJvp7Uz1i7MY3vEMWedWj7OaRr9P2G8pzG4nwEx3w9J0z
0A/3qhJGdqKpe/hYTSP8krZ2v/1cjgTiwxG/uaUh3mtTE1VPd/Xcg7qX+mbV7ytGziZSAfIvPY6o
QegquoApuH8EM0bzWPWja+3zwsB5Hc/NUv6Y4CRchndoZTKCoKJiW/HZxmQdw7flPnNxEYH/7Ue0
qP5zEHTEEZlI5E+44IQFYRvcEoRyv2vQ+5FQ9jpAaJYz3M+KeK3veM+S2VPdxyDNxo3FAFJnE5Sc
xeu8FGOaFevw0fSLlS6os9kYGz+8tnnRGnvaQermak2IrGMVtdo4uQgH/xom1E/nmjsq/5oA2EJe
gswJ7prRHAR4lDVlCGS8EYdFLf1sL5vGQEg4zh3i3G2RfuxNNeladIvQ1sWtmk1JT55zl1Ql8ZOH
TbTFhyn9/E8vWZQT6cMVA9SbXgsHB6/Bd+W0x8UT8jptg7vQBtYDQawVz3taBO42IX5w8Q90iwyd
tCj1nKfGHLl/GZXoOp6SyfARCIT2yDSZy6/AgmiFtXOGl0o7tNTnzoCeyTXotMOCFbn9BQ3XtOzs
pgOrM4SZNyR02eqs2QoZKxof5s/uzOK4GLI5LCVFgSkA1XzdQIY/4P641QeaAB/AArMBcs2aXhEg
5E1Kln31KkRUVZC3yNqY1KJnepHtJ8qoh0vpbE5SC6DTlL9OrtKApJA+HRrMJeTUsVjw0vb+T07I
4j2axuWLTsIwPIWREvWtjrCn6ngphjXJqkw+aqwD+c7XNu+mkKV+WmvAlrixFKKChnhnGlzYq208
DB6oxNzoEEWnXSnibUrYQ7GhI8RPbIzLuc7UMqPAVRlP/RwiQkThi/X4H97D/7nH/4ZL7L/YMP+f
CJyDWv/tBv/HH/g/V7hPRRpJ/oHtAkP9e7U6G0BgUfyDT5d7/F9XePh3kidwtyHNMemMim4hVCjg
pvw//0YWfGDZpElZROcgCqH4779xhbM0//sVjjkXD6/jh0RZuI7zbya1WyWXX8kZ0HuZG4tDjFhp
QiFat0uGxc9Yy0W5/ZzpYP+xdblVxzKMyiLxth6AVy/T/KKLZUFPYlXOzzEPuT9shHJQhtJ4XQl9
wmnURXY6CvBtM+uekXZxIE/GAhQB/bTcOZ0lTW59YmPbjNiXxJBbdVWsJfeWmwV9Gi2D97awMWRx
t0m4ibDutJcE7oqmqq4sFtJxE+YLkSpMznZWio/RRNlW5EWBn11n1rQ3J8FvFGTV+EGta6ZTF0S/
36H/CL4GV4lr32UzsDXs5B8x5lseU9kCBK6XaiCtTuP2NIZx/BpMIhkpi2nEHLMwIy1CnxDc9Xbm
CSgmg67drobYiAeXH7az7JYX09eW+JxgvC7zJEBEsjBih5pFs15zSxbuwc/1eG5MfFxp08zG47AV
br0fA6x/sd1Hku6LgKU+blTkzal0apYDvpfGO3WbaR+F4OhF4JKjVRPeEnxaNBeLxA2gB9NsrKL8
ZGjpsWcEc4lnkH8QFG3NhZeM/TDmhwnD5LHzg8o73YRvbD3Zs1G6gkltdDBJdfVkPRtNLuq0J2Tn
4v4v9s6ruXUjTcO/CFPI4RZgkEhFioo3KOlIQs4Zv34f0N4dCdKIJe/t1E7V2mX7NBtodH/9fm/g
93kL8C+tcTzFGG+90jVU2Ic+ijk9cTFQB6APbV9whwGOvi+HDs8QCV+cCNaLXva46Oe6Vr9IvUYN
oERS3p7IYqLdaDXyQDQScbvvophOgqRWwyr3GtQXvR+ajtxoG4h+47LrkGDZWWPl5+x/mgbnggOE
HoghvZuCIiS2izNxajeFVAHMePQpbLGzuFKPsawWTh2WZEoZLXC2k0GnvwwbdXhVSCV7a8lmfu+z
UbzUy2Es1niQKjkkK7eFoNLFfrGEU25RA6hCzSuDEfbi613d2aU8Qv+JzYr+dO/mcDwz+CR0fChH
04F2SKxDG7RHrTvH5F0IaE2lHDncvk1CoPGTfgo7ctdtHXKinMktngdqVKvLgmiEjVbXkxHo4Boj
BtBEKSyTIoGXrctZXr6QgxhfkKwZN8vRN6rTJvDoIphtnKjLgZBWbW3IqJfpFzREB8oVaFSoJIAx
eZ7vVTFRTCcNaNvAR9ML0NagBWwZvCgZ1xmecNelNSThqaGKFq7EZLdIDqkP5kuejpLulGpwALOl
TL/oBbnB5Sgcu0uJTgnlptfEr7VkVuUWZMM/w6kVbooq9r24Rro5BMsaCw7VyUfeBeVOlr+LSeq/
RXLsPgRVNj6TieUToSvo+mMaNyLvTlRzbrhCLkzdReLqRKgQUEFDkD27gDyVwL/1+70ptxqIdyS3
Fy2U7cD2Rql50vpQgYCqDsIC81ZasUmXUmuOo/BsNBpsgZ7r02ud95qBXV5f7S1fMutThe3PXw5h
2d6EQdxds8bgZw0VHF+nHP02XcZCr2PSPODyi+OzHtyZrghyjVaeGr0sRNkDgIQXvcSYLm+2cBAs
adOIeUfSsBr0Bjd+wySMEPy83uj07CGR4aJHG1CTfN9pZCGmiRmPpb7PCn/qVNeIowg/VkMA85Xb
QEtbwHFvth0S3+hCy6vAIIOtEjGnqlE6nIed76mXUuKJL0JoQF12Y98113GMp6AzBiKAoqZPGc30
FLPwpFByMYJHWWbpYtBz7aqJhaG+zsZKHB21SgMXNpmuGjtVEnx5U/pDJm6EIujdDepfAtXsMdCJ
gaAnUQy4fBgJAbJ4V0lBtaxgT9DT7PQSM5YBkWmqGh3ewPBJgMd83IAvZBii5Z2hiXX8FsURnc8p
R6hb4TvUIk4sTHNYRx6aSvQwoK3wykz6IWoA/1jmv18kNHxePC0j+o7vHm8IN0evESlBJy4kM6lB
r3ysCWO1SK1VWFRGvxLUQIcTNPj+hSZG3aZC7fYQhImLPmu0wvMRl3ppDc+WJjRcF+g6HV7jfyBd
jH+0Kiqhs0XhU47yYev7unTv8kH/kXI4sE5XW1yj2HSMckFslvFqdF1zS48OD10+twSBd+o2od20
rh/axBGSV1FWLmxlOVJRxbW9lW31kuAfpx4TytyiLqslF68RoljBltMgWVRsFy5GwQNQEbmFw5hJ
Dr4JyBBwqQjPAjiyN3gbqMNJV+XaXdZ1ceeEfTMAa8asPSxu4XNA9gP8VIiph7BZK7K8ipIyQTQn
AmPbRTly5ZMCD4I2+dqRv5JaGXFA5PeTDsItmjtR71XFETDfA16SJmoHFGSQvaZTwtvA6CoIgYZV
QLVV6PxyXHClsEPLjc5AOJkP+zG0R80bWWZBJj9x24LNmLGhwFKJo7hdhchon0hSSd4Nz3KJ64v1
vFwJjRI+plnW32m0F5ABuaL+AtG03ivyhLsncIoSOybEjFO8r6s/RiZYp21tVa9mMCDSKZqMDUNt
5XRR0pJMkMpoMeIDJOz9mtMWPHibcr24a+ANQtfw6gKydy1Y7wDHw3tLX/JdUnOR3SlRLyAt6vT+
o7K61Ij/OMGLPTuvSMV+IE6PzEYFQHAfVFoRwb0LReLJVUk+hdmTGydcATDDJdq6PCM30IPYGKRQ
MGAHys1CGuP6xHUNpVlKI1dgxydJMbVrXxFf9a4fhwXmOGp2MmgG9xgl9OJTsW+tyFZCWd6b3Or3
KVbS1kpGoB7anRi6okOWHDVXH5p7mhIY7QYQwxQUp6kAhb9LxOm21z5YaMiUpaeXEayOigwvG0HB
eIErvNQsqobwrkAPkOYFeRxeNKoHhyuh3SgBnifeLSeKGJ2GViRhuVHI6OQg8qz8SocKDH2BOJ3B
hxy/VAzc/FcyKWHCMk1L/bZWUhGRJZXTQ2n4kJ0UxY/2UIbzq1DvUG61oiASnOdF8RmbOndeMtlf
E0CCV6rZ4SVuwuzJHCOu7nBHeXUIF2V+JaExtOCI0YSFledAwbru1leB4fq3VR+bruM1lGM2Zk0i
wZVCFO1pg0N5wJpCfxyacNzi5aAVKw3BibXJjVrSIdy6tXSKRByOGVJS6a5I2uzKs4YsQbQU90A1
kl8tFHqJW8ltOgBkKPAtBALur7bvFsZp3YStbNcS2ohuHMmbVKpQ34ypl4DTB4pCH8+vADBYwzCj
BrmFMdbgGLE2lZa9cZQpD0asar2Vl6PJRxDYSw/UCIlvNxlF4sIsrOrer3UBDzi3oQ8MfBAZdlXT
+UHUiSjtxHKrIEQ86U4uheVo7QjoHshqMo1ur4aFf4/KNM/BQ+g72Vkq+yg1hu7NNMLYQ9xF6YTY
RGss5yB9jtTEv27IqAGZ6zoDIWFIyClnvHcRlCZENUnMB4DDtIdnKMQ9/7WJievFCMFOgW/UQFZs
hAcFNYhyEgrKKDlZ04Hnd1Hhg50M2mlU6OptiHUMG2w58AdkWuVetorMb+hws4UiNkjwADqlI+/e
anzoe/+9Bv/lBIvJ00/X4JuG7ec5efvoDHf4T/73IqxggwzwTE43HogYrXzAsnF4w0ecZDOoKn/f
dv/GsnVMGLEkm8L5NHBr7QOWLf2LvCn+fVLMRA2B4q+gbFxX5vdgjNp0iOUEXOIhhUso//yDTZOH
w7YeSrppj7CSuPHIo1Gv8E7O4J/FEDVXJoTsSz0TXQgkTd/dJ3rabzUPYYtd0c5xT9RQ8u78CA4l
1gNVijWCGpN5QrM4WSVJMv3lVFkvQ644q7D1E832u1hYpZBgAiq8LnwKBSgCNowItLemUUHxUI1E
7ElZ0ZLtQIvxWe0bboMatXhDPLPhNzATysxYQO2Q5SltI2sdfEd9TMyDJr+0BlPMnCGnwbvkACvX
aSN0fKtBheY6lHF4WcCBaltwJNgyUDZL9YXSBs1Il42+tGponuanXmWQqtSKQ0zljQAqulbdYLRs
iKYDCW1mFZPvkoXYxIEz4ByXxb7xh3uMf5cKtOxXIm5RqMP8Sf3k9e672jTerat11W2pZEzHMj3l
vmw8fyf3co+FXA1FukGhVjvtAQgTJkwsTE3gMYIgUTialNSxQz/SNfGWMPrnEqnAPWCi/hQEKSYY
bUjSlyNY0IgXGWSZZgEI0WaLaMLpEE+X59bYyVdZ7Lm7bsLzMi4pRJqGUbyn0gHwE6ug2XPkTMen
rJgXxQEcVGrTeggmxDCmF1EuLK9N1mSTSsFJOqGLqAZALkHwm03ZxtRE8HwF+CxR0UCqxo+ooNcv
AFcGB+iysjxgTEql8sY8gJuF0KbP7gHyhO0P/OnFExTqdaCi9AwBSIsDWFocgNPwAKJOWyoXWboV
6sQrAGgdJswVtDc7aXmZCcZBEygbth2hFeUBrDWVPHgTJwQ3PoC5wxAknBq6J9S0aybAVz+Avy4e
2rpdHUDhEci1oIM+gcXqATh2SwDJRXoAlEeontS8ZQZe0HsSB3BKFlew8YKsf8cUpBdOc8HwaHeY
Y5pco7/PhVWrx9b1cAC0Kc9o0KhC+dDHdYx0VI1F1A5u6d7UbZNh86n2Yi/f0trRipfKyvRwO8hj
e0Nx3Zr3qaopqEICXfdgmgl5f1KUgnvTJJFXO40AZoLjT2zQPY2BsHeCPiYGdQ8k68IR9YDmkq/J
3kXrFlzjDVXysFCpaNWuU67J4Rnyte5cymSDUAB0ZND5vXrK5G0yKVpauTfWV64o5PoCLxrcV0Kx
IhbNUSkr8B3NfDVygipEu1QXIXjCZPfbbFpPAx8XhQy4KEpSFb2GpHkUMpHXnlVZzCUSnAs5gSB5
DfK9w0Vz1OlEcIxp7fXgus1NaBFisvSZDfKlMq721eHaWie19Zp2JEssqLWE53i64VqByGU3owbG
qGK6A6tG2D51f12Mye65ACHguoypY7/PD5do7AG4UCN3QFSZHy7aPkA6f4246LGkqVY4sonzh3u4
oBeaNqA74tYuyor3Vkhq9h73OlrDPNRIJ5IPl/2szjpxXRxAgGrCA7Q4L8utqbjRK35aKU/vgB3I
ITBCD89CvygO8EJ2gBqMCXXQDgCE4sFzInIrjsNTj5r2urD0aIRNJk0J7loAjJEcII2sLkmxFzKQ
jrwfYxeOg7KNalrbi7ZFdI095QSQVCje1GV9AE6GCUOxDnBKkeXJhXYAWeID4DIcwBdCqw1Y3Ibh
JssCZ/lNFzVED/o+CSEwtZDcHqAcaUJ1KDj4d021LGANHICfAQgoOoBBYeWJJ/1fEJHpAhc1E3IU
TRjSRKYXuWIRN2fHE8rkIr1vFsAcgE/ZAYjqMfRJKJomgApV4lCszbIcYPVlYXEvH8AsdBavSNXE
SyVRaJdUB9xrOGBgYl+Bh9GCABtrWqIubeuAmYHHeYB1QSW9a52GHqA5IGwurwsq1KA9Beg8uXoq
m9hITccqIsBZP0yGVQeBl9q0Hdo9IkKgvKbS1Rv5APCJB7APh4HmJWh0GReXCQ0MDsAgvGtAQisY
8WkSTI1vczwAiUNQQDxpXUKaQOWiO6T9gI7E/wBA5hMWSUULLNmVCfdaqFXkGR+ASxW79gfdZX7k
t4BuRtJQ+4jSD6DnAQCtD2AoRAd/LwyteN/qwgQFIdeVaLPqvnmtho1I63DId5BkRTI7QWFozbW6
xhmXJflA9soYWf8tIf83TEClqvrPxtx3b+nb2LzFzx9rSFyB/82HsP5ligQ70KsQ8Z/Evu3/TP8M
0m5V+hdwEAxKRW0K/Pq7hpS0f+kG1x3YECoRutif/F8zRcQpEOdHakhuQlhE0F34TTeFMT7SITAU
pgSDBCmjiKarg1PxpxpSTOReGCNc2rPsThJfSv/6w+Og1hi8LP2Y7Trr1cz//KmE/lij1p3qReYh
Zlw/KfR7eKDYiqB8AQVs7Ey8+3m0mX+hdhhOx1fVgJHMbKRZa4gw04DSCfH6JL9tzH1JLE/QnTWV
cpKgf2zV9wKTHW5ST2P/PJgjn8pz2u7U9l5Fyd2qGwEKZXTb9Xuv2QM2Xvz8+6RZyf7X76MJphqT
Jy2Nss+PY/TLwuTrdbHREexauzc4ayNp2w83puVBqaYyMbdSfSSlZ+Z+qrH+SE5H783tgzU1de0+
vgR0so0nNAVYGISyBXfTEeJE0pG8hTvIn5+nOP1ZHwxdNWNi1Sg4EWKjzsVJnb2BXCOrBOm6AVzf
6yvY/8p9N8ae4kC1M7f4vqACiUxtAVHI+hOmaJT/2ov+o3ntfLKHHwAHic+G8C38Xj9PNguUAA0/
jM4YT6YbbfTq0BmEOsaZaUxuf57sjEz012TBZel56iy7ua0sdk5GQalkLsYxL5aFDBRUdYPy3Kqd
vMubOjj5ebz51zrNjaQRXqeFIzgsqs9zMzLojmppGAu1zrRLq9IQFOtWfGSVfvcECfyV0KEamqoa
06w/3Cuhv/e+QssROcMQEkRZPad13jl9OERHvGy/m4/OTdnE2hCLpvnzMxqfKiQbjAW3SMSEFvBR
V42188unxkSIAmaHlUVYNHNv/0rzS5ggmHk3VUnMpDnKFCK5/9u54OEjEvmmYxUPycuabHs/PDWv
467i6+hy+gLUraS8oSNgeYuf5/JlhzMYRppEqriGgTzMN1TLiq2E2L1+MZSQpP1ol2ASUlST5tg9
DXFsRz5/n9GaK1rD8cb8hJC2pVDoK6lvTiQdU/e4X2r9+AymsDBE9AmA9DZN9ts+vPr5t35ZR7Of
Ov3zD09EByANtZafmnaStUHIhL9brfgLyUOY8w+GIraBvDkd3cr8FYuwhMJOZigFU4VVbSoPikm4
YBCW6ZEX8GXJTpNSedWY5IoWbYTPk4pqM4mVjHubqyT6eaSp4pnATnhkyX7ZWBiFxcqhbJkTXDR7
dJkLdaAv1H4RmC3R4CE07xg93YU+jK2dm752+vPzm49nQr1UmBO4lIjv73zXbn1F9aHKYUxWhCAV
6UnpwaTWsFYojNXPQ80foCWy56NCxF/BJGVp8mX/uCoECExiXdVE87aJYEvmWN6UXio+HBnlm2FU
TeRLUCiyYJ7MtkovV1w6EjQVVB8BOkIpYialB7OXafHTfMMn0BGijZ/fKhLWZDUwhHVrYBLh5y5Q
LpWBYW7hbj/g5dUgb5b8bVx2J4lKJq1wLmfkwYqAvZZAd+LZ8gd6qi919yhJjz2kBTc/Rdy6HsVX
ueMuKtwb3OUjnU4I7nBR8JrV+RP79gqdl3zkS/hm3rok6qrOWW+yS2Bi//HxZqFqoetmukk2Wi99
5GG6ksTLI0+XP+TjIc87pJ5QcbHH+YuG2GwQQMcGEyniWVTSHVdt2V4bcdYfMW3/ZiYTE9ggen4K
01Cnf/5h++j1AWasWnULrU4H2wKltKG5hf9gKjwvaSqoOfHU2WGnW53mGnLYLaK4Us40GDqTgsM8
8n1Nm//8gUkSKSFU2wqo0KwqUjp+gV+03aKPooaWeWzdWEpYnyMGadaZh4lmNPTy+c9vaV57T28J
5pXK8+M5gkR/foCuh9QsgXe0aCsz2xhl+Vxw5w6cMRYEtA8FrTVp9JEIuI30+1XI0FSccK+oB8XZ
YahhD5YmhNIuIkTmixpYazF0uvzLcmiaIHvJZIpOCcGJ+HmCijkEIoqklmACz1iFhFtvJI62I0HI
X4KLpmGILuRIh7/GQFNR/2EhCihEy6xKukWIBYad4t3kFINMtms3mJvIHUzbj/pkVempzL9C8GrV
ZdWjhVpVbbtJENQZODUm+7zDVlyVfhthPf08HFSoCqkLibCZPQVPxjqi4ZxYSErlyY5bl+mL1kv5
JR6K014UuTtdb9OTUcKVhe4WviBVj8QUDDHGKA96Z/rn54U3nU6z1U5PhEQp6n/OrnmNUqqhnpsS
qI/RNSrkcgWWCC4m6zKHX/b/G2r6KR/ejS9ZXePVMJoawYMVbdJGvw7VYQIpwV+P5UdPh8bniXHl
NugRWawHjszZ2aXlJgJi/HIXbWDCG3bxewUwQkyvT85ueRqcjYp44vcU/6LYH6kJvjxVSYSnMSEJ
HJ7UsrPPuS5ddEtiCLkwSUfPgZkRh0vLzVxj1aHtlI482WnZfJorXxWJWDDaSY7jtjE7QEUJz8t4
EHO8Z4vLWKgfcgXWt4v1aFzhCfnza/yyVUE3PcgySGKfNsjZGhbox/alaeBeERo1gnOhPU+bsTnV
66rdYcLbcpx18RqepLn6eeQvO/Nh5Kn+4fGKJGp8XkCxYDVtWSErhOMCE1PIz8qGPDuIo0+llZ+k
WeodeY9fzjVGpFSFEgt7leC32eEZKFUPqKOzLRaI8PLBi+0an+jFz/OarZZJaUMUJdcRlOoUXOZs
B060Bk97PDinVpKmnCVmEFc7gGShuBwQPwu/uzMyHDQ6omJQ1hBsA9X382NMNcBXsy7xVIKQ8CeI
62idcLbhUKr5yvPPU5s9wGksTeQibE61qirNt/2WwtuFfpks6jqQrjG/d/fBSCvo96OgZFJZjJQ6
pDp+npE7DjVctI4QzVKJ1qPkh88l/I0jZ/SX18RKMKfPzGIgbB9nCz/Lx06o4eYuSgxyjFWiVOm9
LA55vIIregx++vLgFOoPQ4Lc9lcKzmytF50VYFMSMqUxtGAfYZiJYN09cirL07v+sHPoAJ3W5GLO
SKSWUb59fnLDKDdx0TJMAGRinrq67vcr9DHwRApxcOOdOAR4D9hpMYz6Zd6V6eOY0zTFnasZcEST
0oyOXmAY/lNSxiVRE1EavpkpHVDatCke6GlQd9iwBsj0Fz1+/xWCc7kyF9C0reufl8FsG/xrMtMd
TALApRCdLWx9sIqW3muMmkKTrjE+IN/a8PWhXWBgKDxJHDva7wpfhpyYBewMZCROzf3ZkLVgtjQm
U6SemomYNLQGWwv67Mj6lqbX8Pk1UZFKAGTE3VLCH2j2H47OSEJe0VpeQnt2NOHI+94FpN7IEfGb
2kidmd8UMS4Lnh94q6rp/SVGK70Nna1fG0Xl4SY2SPc/P+yvC3Qqkqn2pyRdiq7ZmZOYNYa94SRd
iameglDrVqFQKkdm/u0owK8SFxjc8+brs+9pHCcFo4SlFtyYvu+Takqb+PdzYfeY7u8ka4IZfP4K
BFxDUqXEnyQP5HEbNEKzlgMp/QdrhQpblqdvTTa/wBF+pgkx7tCU1224MnsSXnGE/1sp8x8x1e+e
GJAjMUMaA6nzI2sU2qGgfIz52KT4HaFyt6w82LxHHtnsLD4sfJNnxZshEReZyedHxoFZCfU0TFxl
wrWAdQCUkBEjODSLa1Cv6NQIomOXiK87sESyCrUzAlPCj+YdkDGooRRwWC5ME3cQKerFEwSKgjOG
ZbL/7ZKQ9al41GSgf27oUxX08YvTCPuRLbIFABC5EUkI987CMY7yxc/jfJ0Sa0EHpwJ4goU0P4y7
alBFnKUgtHmR/pB3VP/4TRFtoi8trZaVt5+H+/raZBoukB3IneG+N59WLJV6xWnNcJODU8kuoa2G
brBIP0pddR0NXXQi8mrXvx12Ojs50gg0piqfA/3hkIaKgLmzo2P03y11PCeKtVYI2WXdlPhhSOxZ
kx1XUh7BNWe3AJYpG7TJaiQWlId7OP8+vMa+lFoCOX2BnbJzt35mJKcR9sfrsR9wzkrpZwsxNvqF
pIQLVAHdkXl/fbvT8CYbJVX51w6LhaNmBY7l4nWeeuVZ2Vvmn77IdXEVhTz8I5vlIUXzwzEx7+DN
6yC0HBzypIkvFqvzxcn5Yvr/K9tenq5Wa8d27KXD39gni5Mji3ie2fdl4NlhICKbSHAbcRd3l5Cg
7denwL4K7EvPvvDti6u39e3m/eF1c/PzolK/69B9aIjOL/t4C7hawntdPBX23XVm7z27sB/4m5e3
MzLKpr9/Wy8f758vtncXZ8+37ze329frzj7yOw6F3w+PfWIyftwr5B6jD236HZn9cHed2Jn9dPdw
t315g1JuP/C/p8Qe7f3L5e708ml/6tmnO/vqdLc7PbvY7c6ci+XZene63u02018tN5vl9unm4szZ
3Gycx5sL5+Zme3ntbN63Nxeb68V2+36kbDro6H/6/bOrMjbwUV4ph9//Mj1Kfv/Ly/7tyrP35D/x
03dv+4DfH9gBfwnHyd6t3/ZvTGnfT2/4nn/zPrevHn37/fnx4v318fnatzfP1zzxx6t3nvj1zfvd
+yu+evzf3fX7XcEiebg+O3t8ft2+3/j29euROR0Kr5/mpHx+J1AS+zhw8f1gIN7A9ev79uUyYdiX
3Ztn7y74yal99ri5e756vjhSVWvTA/tp8Glb+LDrmLqYGULDAz1/On+43pycP10+bR8e1uv99vzB
s5dnu7PlenO23O0ud5ery+mdb65vrrc3y4vNkd/y7aep/7uNrcwQMYIBUtEgtIvFuX+hqrd3gf3y
cvV8dvX8eHXxeiPad6/HVtSXzte8RzFbUQHG9NTKeAdKZ+WVdtncpeflg/WqXvSBXd+X2/BuuBov
/OfxPbiyNu4SQvWxeU8f3cd3MP8JswXQ9UUsxNC0F9mdciPujEv1InvX196GUB2YeVdmYwu3WAoP
dnFanSiXyl49cs/+eh0B1xfR8JMsbYrKfHuCSFL2cSy4jiEGcG1la/Qnqq6ELB/jAxpguWy20pGt
WP087cOBB0HE0rmWTEDrbCc2W8ydVN11HVczhaXQEAuHSWp/ZJQv5xoETFkEO+AmRZV5CM39sMC9
ple1xhwFR8VSbt0k4V0Mz+BELurgSJ35ZT6c2qRP4KVHwQeze1ZnCig+SoJdTUesfVjSIw1hV4q6
I/P5UhZNoxDoSZkAjgAI8/mD9bysQKiDRhEOa7qTzSZ4KrjaPUqBSg4NyopJBqnq+58PsC9PkVG5
b9D4mfgIXFg/jwr9wVLKBuog/mH4/ekxHkGtFF13Zemtfh5qKlc/fA0QcEWSQuBpSIBn9IFmy0IP
ZEsd1cxwfNlA8mbJfXuto7Yj8iqMFNE7B1g0yAQPay+Bbd2OaX8EPfnmRQIbStyDpw7fF+hbrAf+
1KbVHFmRqofKLHFyrU28lH6e6LFhZuslCrAhH4VSQ22Udjsc93MiCgnR/W1hx+1jMrmhaqfx+wU3
qceqz0K/1pwebOVdSTQFh/TB2vUqhN+fZ/RlG2EoencSpjtUkeI84dkj2sOnXNacyMILFMOuWHmq
M6W+duH86rZgsZ/8POI363Kq01mdrJWpG/V5XcaVWkJriDVUWdxRhVzBc9kSk/ouK0z1+eexvntf
7CXIXifsk7v357EGoQmTzEw0xw+bfNNEQnYuq8GvEVaeocVcWHuQMg7qkI8HcjjgTyMAijpJJkaT
UwuhX0uPPqjo4HNLJN7Pk/r6yljn5A3SVFM1y1Bmx1+BnZFrpgXpUzp2oVXarDrTM2w1V/GMjn/Z
RubbZjTGk9GGTh222etCGdvIUhmrTjdKknvW+56RrAOxF8MjK/HrLslACu1X9nLAqHn3Sk2SvB2x
eXU43tUV8uHhtsM/facCH5+SgCrcK7ll7n5+ll8XI4NqE64L/ENA/GyBJKC5bToYhJ20CvkkbThW
MOgnNelSG4Xsb4XVf4RPvhtOF/m4pxc4des+r8deJVzGAxEg5FNvt2Ek496X9tKlkajJ8ueZfV36
KHLgUuGMMfUq54eOFOTYQdeDSpJI261yOcWbKC1+v1N9HmX6FR+P6khJ/ZjUIwf7HXFYtCQhPQ6F
oOWrAsH3karru6fH6cJcgDLY52e7L7XHICMWVCF0G0bshHVp7DzfMM+U0tTqI8/v28EosQi9RyFD
//zzzGDTQ0JrmJmvuNpKrWNxKQaqcCbjRH9ku//mg1bYDUE7Jx4FzZPZUC5efAhmVEcymuraHxVo
hGYkbpogHsgwTpNfH5YSzTzqHVqHBgziWdHeWG2pBFmlOllQG/s2Eb0Ty0iyxa8XILAM3zF6Oc73
+adVSVaeYV+lOkGg4oFKQuFp0oTh9T8YBWoDjDsIACjoPz+73q9lTDXZnsgTxem2Sv211I3DkcXw
zcfEUoA4iBMOEkB5KoA+LHMSNStEDoHqqDlyom1vmGNwWgaRcGScb/ZAhaJNYkNCMAhT/PM4KMo8
rya6y0mbZhOmirTSiKKGowTTs8pJgUgwRvv5AX6zzhkSAx9QSHWa4uchLQzctG5gyLzvoqWQulAU
VGEfpMIxwtx3I7HL8gHTFIIYORvJ94nEDeiIErqRq8mqtzQ8LGqS1cksqMzg8ed5fffKPo42Wxgk
3I9h16Pj1wQzg3oQBbuBRNvVPxgF9SVVGixuqHqfn55YYnTRDGRCkvsgr3qoQ9u4CKsjJ/43c5nW
A758LAoqtdkFAi8xLY5ql1B4vO6XddupG+gJ0pED+JttiFHwQ0SoNLUpZlW8Inh4IraMIlnycKpK
ObpDnCHuXOLZzv2qTY+Q0b+dFRdJQmwR1wLcfn52qR6RlFlOsxIG4zI0PdLGzD45cmh8Nwo2k/QR
oAZRd85GaTLF9wFMWAd4cJ+2XlTZbmpGi1+vAxpn9HgOWDCk/s9zCfswHNyWdWB1UnVeCYJ8WuqB
f+SJffMFMQoCPm5aVErzA9AvS8OFT4NZmzSGtx4mG826HILYv42RBwpHVt136+HjaLNNj/10rFSy
wEim94xX+Jv5stE9ZApFBdAip1V75CFOf+DnayT7OGc7CAMZF1z/Pz9EuTHICSj4ZHMzEhZhYhLv
k2BcbIVdtrQiNP/LIumzlvD2rpaXP7/Bb7ZeFd8yiM4q2681XydkzZIFGjJbo+wMdzVqHj4mSpdh
EaH5kladAIuIli0YuZkdedDfLVGaQKjF2RWh+s4WD/d0Hz8nmWBZnMrf+1ruyeAgpPm3HUK+AM57
mBJ0aKaq5vPjzTxM3TG5UeCsScIClka7wH9b+SeT+TDKNNkPR6WZWH6EJBWZR5c1G4Ac9yQgh+LI
KN99CdSAKKpQs0D4my0VkhZLAWah4nBMYaEmjhUWXh10pDc4doBvv18b6AUgBXFRntxiP88paGND
KzxG03qiyUkUqDmT284697o8XJS6ddl2oncE4KPVP2tB6HBb6GlhVEtXd3LLmy2MmuuIPOL/BJut
qPe55JKGVitBfYaCRUHAm2tFZqdyJTwqaUYIhp500P6GfDISH0NjFVlUDvh218HOC5WBDFtV6tFA
hSo+HKVGbGKjeMkNGa2FYuto7DHn0UsyzWhb1bnTFqp/41Iqajb2XdnWzIV4CgrzROLkdB1VdkN4
wK1caNVjUocjzvrovVunqTN55Rmji+ynVtU/Kv/xeZSro4mE3QgzPMYMy1+oXh5Bhm6Mul1hPD3s
E/IkTkt/0jRkGAttxFA03izBkk7TRHHrdVS44ZkW4MKy5u8tsu4qLbxE0ZGkjld08UmJnYZHTDW2
OZkK84QUG3hjuNRH2VmVlzj2+OS7GauBUPMCpW7oPRauyDmnebhM2ZUYKttBxypg07mNCW2lxe/f
wdgju498om95Rm6zpwEePTZt7cZ2ws0/ImxZknZEgocDajOQDFuUpeBBQ1w82oqsZ8NKGvvq1ZME
3GoQ10Z7y4yV4TRNa/O+FEZSQUdLjQipEdR9q2TBfV/FBLA0uW5kTtgabWkXlZKdxN6k2JSlHB8V
2a0R1op5QQZTNYYPngSO6NR+ZjbLQq9MzzHCyZ5OMLHbQd0m4NpW6UmxNmrPJe4kVrrJIRCyka2O
eXdCuHLZEy2rKh3+OH7wOEi6/6gIBbEdZdXL2qkwyXoXDaKDtwr50RnwLw9tIMruXCQLkSBicfTO
BK/D8VgJDfM5RLQu25EHYuDUWGVwbmHphX+iGtcvBvJwnylH6n1bDuVzN1TaeezW+lMBqd7YZnie
deh6jeIqkhuMKhJLbyVbNOtq57lC5zkyIUkYq1VDjjuBbriSneXEcGIy1ybmsq1y5VQjDpMak24o
NH5RAbjzIgZzFPz5T6smT14iuY9JN2+z18aPrXsfp53eGeF8bb28TJ6kXK3uIfEKtwGK8D+gfoST
u2Nmho4OmlssDaMVT/1ABWPSg1YdlmqTElogKo3SO6nfipc1Zg26UwF97M16aImUIib0qmqDnHAe
Fom+KqSsokXu6/FWYQG9+9h9kQ/mCRX66c7F/JUwH48MAEXZt4M1PAimSDSHVTUDObxDT5pZTHQz
EY6YEi0xRdKSlSpJXvg/zJ1Hc9tat6b/SlfP8RVyqOrbA5AASUVaybImKFsBOW1sxF/fD3Ru3c+i
fa12j7rOmbgkEQSww9prvet5w5ocEkSHIVkeC3bcMYQh3e0I75S1BTKHlmmMfSM3o2kuD2UxtOcx
1fM0UIzGxFduACflaJOT720PBLHA4RVnLnIbNBLj1oUVViy8GyXxlv5MRT7zFfXMYoXVYCiXLUyr
J6XKJnng5FSdq1HapHDYSC2mrluYYRfJ+JAvLX6PqJBdSRVb7fNQoaUGn2OdE3e4dEtx2TmD9QrF
ZLoBQLLYoJwHofuCR4CPcCmFutX1pbhTWpAdymCa1/oIbMCP53KIV9YGni2ySN2nRZvaqxJAIOD4
ooy9ALl0bYWl0MqzATM3Z9N0yuwFKagtF7jw5GS+BOEg/LQeqmxLs3VFvx3ndJ6dNVg/yFaBI0my
ZXpgE7KdXd/NA13/mlJNoaboOGnpejlV4YSnylEHDYXjNYi+u14bALc1xoznxiRFf9UtJdyiASZd
vml0JzbxzVbwjTKZ9HiRNgty7bFsNRXwkRTnjprEL6m08JJywF1867uuOy5GE3+pq0p50hEevC12
Bp27nYoexZFWFlsGTp4HatHBIUkx7HpNU0ItWu2XIrluVdpCEZ/O82220l5oys3iZ2xDy7eGoQWQ
i7Bp2Gu4aQz+lMAPxyRreNBl353FOJkUftZN2Z3ZdvZ3ElyYQhg03V/ReKC9RVNZXSuZZ02BO8/1
97FlUvt93hk/MISGddFT12n8HGLmU1K00O1orHd28USlaZsaQBzOZJr2z0Zkwl5tFmXCLaiYVKx0
u/nSyuqVIWyWjFqb3ssQRKWmBtEk+EwtVmBNuYo35lj9pcOXJIuUL0i0le+zuoxXa9XnaayjgT2i
NLSHanBLDGVKbH43ug2PLsTCBj1YYk1YQZpLi/C4yBPzDDPA/plkg7wbJxw5fNuthls1zcxn2H/s
CNM4gqn2Cq39HtvDzNKYRewkllbqbM1VkbIsd5iMD2pvaRuqNBH+P+94tuUfWJuUGJQYqgTPUM8d
lui4VgGmz+FhHIXZyZcB3N5hWiFwicijAvsLXhzjbeXENUKXd2xs9g8vMaye5VubHmK8er8175w5
g52o2mD2Wb4pk7CfvHcmXZw3AmzeO6vOMpThScshwK22bMDsBhOuHc0PxUX+TrtLnBEfoxkcPU/n
nYgHrCS/z985eZ5UYOYBVYWfp7asfBsdcD5WcBOEPfxEs9K33sl7VjFB4cPRFSLfmMyt5asTTM7t
vPbbhQBdcH12nWW1Msk1GHteOuhJaNpNOW5Y362HyF2seW8r/cpPIKgPYiWpIZ298wPxzYAlGI0R
FpzGihg03mmDwk3qeocjCihC8x1LaKyEwu4dViixxRJbMEXcgPkONJzTFW5ovoMOq9br76eVftgh
EhdAujmM8Vg6bwJcBCsRUon+tW3hJ5rDnD1RjBXXCvZ8z9PKWVQSXO82VP7AL9L6jekM+3522VYK
gMYma3LFFyu7MXrHOOp6n85hlA8poLvUztTt0jT5XV4nk7odhALLEEewPANRCyOyh+b9o5EaJueA
HMlAqO3ksuhAllRproVqIVd3czsfRsZhB/opLN6hlLSIaZG7TQn4VrvLcZDps+7lpuN7U5srYT7U
df3NIz+ZbpkL6Mgz2h2wPFJtqnkHq44U/ZjHhVJvI9pqs9VsayWh2TUDBJv3yD6vlaZ+oGlgybc5
SSARdDJn0mhgO7G4ieo02k/wMaDTzDW+sWgpDWe3aJXxNcOHpwdrudTxVkCPiY+ja0zmhsbbYmyx
/ITytxtQnZnbaaQHb6Xwl6VD3aUrrNU/qOPGi0zNzvsuTnGTrsSYJf0mVfrGu3GbWlMCc5SV8zi1
ZXzn5JMYN0jGRI5ndyPs+ICuU1keXEW09rVENL0cmqpdijPMAhfIxmlPhAFr0NWLc6WwayXoexx3
dhPAqfxLYiTDWZxBHd3GBoS/s4F4Wz+zSiuXL2ZCoAn8Uyg5jFQOB0XQ1yVWTlUvM1y9ejelARFh
sBcFipqq8TYZmiE9w6bRnb8Bl2yiaY+4tAWxBDBk9s7o/im7C6HNBH8sKWZ/WxDj9OfTkMzmF0Oy
V6p+Sq+PCPhsIwvnGjbT/VIW9LqN1uBif8UyQRmJsCfajOiSs9satF557456zlvFZDaPvzq9C9lF
OqmLLW41rf58ZtUXKRuoxbGB37TcQ2e2A9zgMpEqxwIalvy8KSH0Guyl2sbWc4H7L1aFKvkECrdh
6rBl7kTJWn2HM3c3XPRLmdhnTgo1a5fVMlK3cwvx8F7T8mU5mgm1aPBexdTQDziCEkgB3lZOMry6
EW4vfpY2uMxgvVSq9B3LRHlw9C4trltSX2XggCu0MI9srEgFUjgbXjj0cZc+SdyTS6hTI0cXbeOY
gM031hwLaKNmOQdxT0/CHcwv3Dlo6hrMbVtgvnGbDl5jtiB/BoUVIa7rx67H7IpIIdHy0IgWQbRn
W+uhrJMsa0YzxVyY14dTUNMrhFSeE4G40ogwuqtGrVajOFW3ijYcsNBZznFEcO03chCkAA0ASPp3
G7ake1nbpRxuGrewjJ0UsG2IHLt2eKBw6KwhwFgW89dZkwNwIsfpcRsslwqZot8qAOI22HoLjn1e
WssXNXdzwjUpMIpIUyu5qjMaBzdVbRSHekiH5aBnigVyctA6vD0Spa2KME2SPLvwOnyQL7sxc4aj
pk6Q56Rt9t+cga7+awMba9c3hFD7F3gCVhW41jB8nTIdzKvrjGa7NV1Rdn5cAGpEGKtVuJqndr0h
XWEmQYu/X7Xr20TTIThKh1OFZ1pCDZdJTLCJVjF+EpBLbBvCunYZnLeodrToCoIOId4wL8Y9XOJ0
hEhKjBP2Mk/jmxJDeGMr9WVSzpF+QBsAJK2WvofVxkRXZDbod5KXiLkZwSQctCir1B+aV5j2HheM
0QCULqVT75Z2qsGsdq4m/NnqZHmZZ26UXnK0JZyw0rGa9sC0enHJVh4V17i5etYdL6TUv2JLNsTU
2aPcfW5wwEpDj6a19BD3eV/4qTEaSihH0bxF1tQ9as6C71GkiN452IDSSvjUupXth3iMbzwvwT0k
NtErb1rVGIvzWGnzGmu4GMxKj/jiDBW6ITceTogMNLh42rGr0Kr6Gr7I0m/cdGLFqcbI3vY2ARIk
26z3QinoISxkzYydsj5v2tX4ZvgxzXnlHXOaDaMfKct1cpZxqnTPu2F2869TTkLjPM3UubpIjE63
rga+8XKlmDo0MsxDLU6eXiGAgxHPmsXGTGgW3TfqxLjvxsa0j0kJSklwzcnAx7Fc4vIBnJPSPC1Z
O72m02hZ1b6KuM6NE8s52tB3p5VBCUHrzHEFUFqKd5Y73/d4ebRvc6waebxP4eVqR1stygey3bUT
TL0aHc2m4pyOnXYU9E0GJYEnlb3FTCUP+CDm32FSTQ3Ooons2Qjn3D0H8ebKc0+oHN0L2nrOIrLA
np9PVn9hW8JiCnTYYAetlcSJT4+N/ga1i/4ukgvsCB0P8tka8F3f4Do7HTNMu3HUw8529Gs7j2A9
d1iFhXwe7Xa6EluPHG/rZbf0U3GPL0OyBOXsmuUG67gu8k1LmhdzFtdGUOMb0u06uAWaz+Gj6Hed
wqSh28fRk0AMufO2iGw3zHDBdr3dDBd1r7mF33hJ/8SmjHnOoo1RF2BS0IL4y7P8HGMykW57Ntwx
SHUgJ1o7qD+MLq30fZ2t81uoLSBUN3O8NESNjU1KNDp3yC/IIMB/iG5kUpCrS6xRF5usnYdnvAXs
l8mJK3xphmm5aWQ5k19TtfbSEYbDSF1066vExgjHBIsuwHYqtWUjUz39jo9z3YVtOkzujvNk1WCT
qzZ27K/ahBg0eDq/OGAoWcSNNLJBwUK++m4tpXWhe9G4bLyp99TAUrPhluxIqwUwMMVt4RqLiRnC
kk6bkRLIw6IYBb2+WNARn9BJ9024HuhaezSFvpnTvMPj0GjUN9CGsxlMGvX8zTziHQ3mVaMkiZ1g
88qLKxx/nhUIlzBx4ifXKhSSAqbASAL0U/aopSV4M0eXbJoxRpxPdYcpRdgMyhzhSzMo38ZqyRSw
Y3WuaXtpocoIZiMm+sg4IPYb3OE0zR+mQeMRT51JdRfrxh+OkdUlXkpREnj9VL52eorCYaj7R21M
emeDoknhCxsKQXnCceEejMyY+25HInTbVbiuEQfa6Z2KgwXEdomOYqPPw1tSkdwBzpkvmMtnsfki
jBhbz4Kxc23g+Q5lh6iYzKUrcZ0hEdmfz6alvShW1k/+6Dn9nTYW5pcpx3Fpo5F5d/bQ8VeL2b5s
tDO9GJNq62Fe/FIBf8eVpxbpYyXJH3HWIeDfKpm6VOzB5oy3sPCGb5Gba6s7kkecYeIonLuYePWF
7pwvhoAwN0Wrl3dsaOTNWFgkh9/Sq7+BWRc1/tgUJYETF7CqFUMOHEhx3Fm2YlRYZbXJVQV1gNjV
WWBHHNlJI41iAwMkBTW9zNHL1LfopYbI9FaWeIZBsEfD0ZEgqFFIeEbk9AkKu9c2nbiyWZcxQCqX
/ZruNUGHhpRanB9yc1Rc3y7TzA5okk7flLLXrY3lZtbjlHurl1K5ukmYeT8q+NVrJIfbdhDJ1TBE
aR5ELGnjZeoWWLzK0gWPnotGJ97Km+aCGBHYcFIOrrYB8rh8NY0WLaAzi37AeqdlkuSyb/ttDEXF
XTNLzmvcR7hyoist9b1noeY7N4UAJJPGdfd9RqhGnnFoYMBKUyZEE9LoAEIiCRnhYsDy3iRkWcjG
WGZx26jFXF4pSuJiEJ546RODsZg3Llvtu/dgtDOSJusPQ2tLJXBJ8lcsHMQOG5icq4cwLMN4N3r0
SgZR5EY4onYmvHwEN5W1jeXUdH5mtDBsSakPLEXV6j7ST6LGeNSptStPlLqK35sUpk83AxzuHg1l
FSiKSOXW8aRt+HVuJmKvRJXpYWerWK99KhVO7QlJqi2w1/hmpEBz65XlGSkoTHH5eJoP2zTqGr/2
RKH5Zm/hYKsOWimCRveGeUVtimirt+YQbd18sdVgsOb0rRxaqPW4TRvJoYBoE4NMTcthuhV4vcCB
XeWO27EznCsEX5xMbOR0r24Z4YTRECaeN/B1u52xyKiHC07EuJWGPtzI3jHumR5CbgTit4tc1Jrl
l0rRX8HfIoehlPmA+ENRg9rKmnirjSnTh4zXfYZxh85YcNVvEZiUNPDqmXRQYtCChQltVhS7VJv4
6wmnJuohS0YWXKsdC1OvJFWVrVtEpHXJlCi3IsOpns29Vp+1KIVOrJCVSQ7LKItpl65ILV8fquZ6
qsgAXCKIUntOCv2MjF8fvPMMP7XlvBwJxDccfNVqj9UdRr4z7PfV1btz793GU9j+mvVsutCdKOMb
ihpJeRScMq5Sh6h/65gKWSLQ9c8QXM14U8q2eAPev9xZFDMxswUDj/1UmxYXaT4gr9Amc0W/Wckj
2Ty4WoAxq70TuVbKhsZDJp80d9dT3y+Gz5pPUKROSX4uZNF6ATVLwl1KzWesnMsjRhTgy1G1od9I
Whb7HelUZS8no0/8evIESSuYxsk/lb6/8rO6bl6rWyleX+Xl9+Z/rX/6XDezSONE/u+P/+z++Xf8
Wq/+UB/+EbCgyvlL/yrmG5L6BX/6j9Zt/c3/2x/+j9f3T7mbm9f/+J/PkMnk+mmgc6sPrESKX/89
XtF/hYH58v30D/6Tz21jKImwGoG1S4HTstc2hfG1k//xPxV+RHkQ+RYyJCi6CO/+i61o6P9CkE3/
PXwKGqjo4/ovtiI/QhpFpY/tDL4ZnbF/g1Z8VzL8VNjGCQuBObwxDYQ03VqnvZkt7Us2IHsRTlp+
SKx811CiHJHRm6xVOiwYC9N2ezvk81Xs5vtykDu+FPlYeNiJdpk5GGorpt/ODwN+jlrXbqrJ2yS5
x2ju9hH9zq6inDWgRD3jxZRPCKL8qe33dPJ+bXJx3/cV/rl2SEl7r4EaqEaKQ3U4NctW2ulGwfMo
zuQOA52vMVyjCVcTPOVWJqofsUEptrEjBr/A+sDw9sIeYVjbI7xTpiozctUCZHcApR4jb7hZkmQ3
pkqQe/LctnYGgH9Z5gSOrBPYyP80CI7/PMKfoZInEoVfHuxJSZvy8ABotROhbOuzBnLsaB/NPguG
1vo7oc8vVzopazdtg0FIwyv09KOifxu0T9gy70K1j2MEZRnwH5gQxOUINj/WmFuHGgL0IRG68SWo
Y0zAb5c8zDGut9ms1LtYrzdeA6W8za+a5NyoyzDX7W2WXdONvRFrza2BnFskZ51ibe3ha0+FWNUe
JgZOUkfk/yJMRUc/w8V3/SzZzhfsOKCyY98xviiz6q/uIRnrFYtlMDd10JFGxAODug9rmJKDwMCC
owIfa53R0PCJ+ui9DfqXB7CK7NZ5TMV7fdc/CQcQxSFuGQcRknbjG2P2/JzFKkYHX/t6AIG7WhH5
psNGU2AgxkMp9CiM+Hp/O6R4Dz99jRO9UAlN0p4p7IQYuvi25/mkhognCBkt/ZMxtcoG/nTHJwKb
ujGx9Y4nlgXSIOivMYXPfExYPrkj/URGwNhdb8nGigA2JWLnE1Whlwg80HKebKffJY11yNTIL2hT
UsoGqPBX4V3Y66nKPCM/c7MoV3gxB0SHOjWPhRR+1ah+HRFxQXD+TNm26jR+fQT//monKlsTnMDQ
Zb0IAXxwbHFIEHdIAlSQEHFAGmsH2JjqQ3zz//KS/33ZE2GFp0xz1Ay8ZEjeW6umDxF+c9cMYRF9
1ja7zts/3eHJElVZKfmXnkvNE9Esjmdx+fTnm/nsCicrR9ILleYNrjDOT8K56/pPlqZfF9l1+KAM
RUWnGXAVP05MmsKIsBwW2V67lvNz7zA6Ysv3ouc/38dvp8PqBo115NrFfTIdUgeQUdlxHcyFfG/Y
cfhWl9s/XwM60+/eB7AH4Ia0bhvayfzurBj6T8mIK0XOCoc0fl5lIXC6F3Urc3LF2NaSDvQpYIap
fd5ZKgEcB0fHeJg4ChLLvelWep2Ove+KBgC5Mt0PFEJ9G1t4UpH8qkumMY+GvVJYF+V0n+WQBIoq
JBOMJCC5VgrYgX0ewA/bqc1LLMdQJdnXe8uVdJ7V9kUx+XunOVMa9UzjaEdqxiVnbHGowjVyXKjP
v3TmvVZvFnGQFqceM9/iHHfA9m5bOczullmjQHZJqzBeonAs8fhdmkM0TZsEnmvEcUcsD62inRlD
tqfwvpfjDiuIoO6KK716VTE1rn+kwnmzzOHBtpZbTrA30tlJ/QrPzC994byRGiQFTCVOE0GUqbco
ZMj+JOeSB9clnLprAXMRD67eo1CvcqBztvZ4FEXsK+OTyHGlNI2dNVo7DnR+U64m9Fc4RgYMkWMp
86u80y/y9qUnhFj2zhfZPgPIj9gb11vAEzKMsJWcFaQ33yv7OV6eevOryD02p+9WWh6jiSTE3OMW
4G3zcaF8JrYo0gPpeQGg93Dssstlcs/7Sd+Nyf3YtiHp0jPbo1bs+pztkJVll9k8hrqsL9bhoqQv
bYpyWc12jpnc8Hq2GM1tenaKcuYEWlsXc6K/uP0Umm50i7qGPLrqkNfW8gsIopcYX5DrxazAGMbb
BjVX73S7qb2NkgJ4/Xmpd9umTYMeayldtc9L6v6mQjbG3mMv6Y/r9sB5N0Nr49Q0UOmWTz6f4rzC
2PihlBn+U6zjyiZtXyZ+KS0rLDPmrftDekpgx2TuEFO10jw48TkEHdIgySHLvhtGRnCmhjzzijPo
IC9N9Z+IoLA3mdLvgRpsBCdAPaVFrDGCkpySHDwUW9edNW6JQ7y523aEfbL/saYYSdt6+lVNa5J6
VGlyXPAOyLrkhkpGCFwHg69yS23+kcwRu5/JWYhZlpfbGl0LENBQp+0sIvVcRPqllwwUWfTQqosr
4ZjfczV7Ss3lurLrq3oZb7rRvSgJZVWTc2Z8RmcsWVp8Qfvn3vRg4osHQym2kXM/4FRWJ80mrn/I
+XU0k42KWg0ziT1YYAKheYNN6q2+VEGCQ2BBITg59qkgB/GiRaZvSPZDTYPct6XosCFw2pmjzXNo
dhqZIkoo2EcqGy3HGAqbSYijGeXFIlkumiLfU5M/L1sqGnpzOcXVU8On9boeuPV1TacMOr1Mg7ga
y+s673gOY+CilIPXF6ZKAnrtobA4O7TlvldKBqQV5s0TUr8jOOMgsc2wHukViZuNlNml696Oeh1E
Ko2KqrPDzZO6hB50ivDXYJKuIzsuvggsWMeRYuhsHPJ4ClJRhYWtbCw1ejBMsbczewuxPVzADlUJ
ueY0MNvpApMFKHA4JuD8ZzVlgySDYVliOIH1oTKX+wUmqiiWzXqHuStv7W7aDfrTMMZBVt1aSP54
Oc141dXVkZrsIanKJ1coX1IpzvBTo8OG9FQMi1W5UDB2bDM8iZanTM+3SEB8i+UaThYJlHHDHJNN
HWpcSGua0CzHgxkVoejMvRH1hyn1mMJDaPYecrDYz2svcNUjgebWaBG/2YufKiRxy2wfK1vUPBco
BAIIkLsoX91g4q+wunZKLi9K/U2dkE+qx8QjkYlTq2JjGxyjRoy/OBh0Gu2Tpcc3op8Ow3DZuPij
ISWisuvPehWKAgOX6lDpZIiKfGew3I3ZdIXM60Hg/pfBlBX2cK055eWS5/seO/XISgMcMw9pBxR3
2P95F9ROlNacg1V6nh0krWuTCWzcj1u6QuIuSclJhVZan2UU1dCq+xYJ6NqlsK8XYVlxJNRhauH1
i85vi2I6MN3kPB/US8i55JWGo5I85KPzyVf7ZXs++WYn27MD3LUgIBPUexBhiehaxSdXzxbf6h6o
uIdeV4ZYyW7//EB+CT1OrnoSehgUx8SMQjRUJqzVzAfZZzsTVdOfr+Ktsd6HWHC9jIbUG403eXTt
RLWcOB1dgVS+QyyPfbu395ZCtN3LY6+KoFacLSmhQBvH6zUAyBLqLzpl4aU/J0/4GPMqCoOEYrsZ
5nzj9Oc6xXaLbNt6Rk9Giw7QhdyjeW+2BodGqpPWvDX41FZ9sRKsk2f7MNoP8kamdxLdyoSCNu80
H07psDc4Eg4IgiOxscA5YcAaaOZjEwWGSXQSd1TFTAqEKAgTvGbs+UoY8mg6S+gar2keHxOlO65z
ztaGB+qSj8jXtvQ6HgvqZ4DKL6OhCr14fMBWNHC98UvX6E9jOW+c5NaOl9KnkBuW83LbKSo6h35f
zdHDPNqPBTm9haOJqoudQmqSQpvfONkbEjDUvYDeIDXLOt92eAOmbCRYRG7m5DNQmPbJm3s/Yv10
OGUJjMSsFuuwvFJZExNxayrhmsZxF/di4BkvD/1Z39XUom4j75PI+KQ3YU1bkd9ak1G0GtFRtw7f
n67ete5kUboVIcIlnL3C5pBcpSR2JTKH9yH6V5nDu7rk/485wve8378TiJfpM6Db+k3+8bd2r/UV
rnrd6S99SEb+/5F9XMEl/3328bYu6hJ7k0NXfK9eup+zkOsf/pOFRPvyL3pyyFNQoPw5B6lZ1r/o
nzbobeGsRK8Yq+1/2rso1r+ATgA/5y9Q5BorU6ljwidkLjXSk+sqzY/gJ5Jd+Ct7lzWZ+dPaQ2s/
SVCGkEWYCbQWJu/HMaQX0hSFU6ZHavftnu6iam8jFdqqXoHIR22boESvSG2tygNB49wqO62P1VRl
jyT5X396fMd/lryf83bvK92/V8J/vo0Lu4o1EN8Zel8+fhunjCdpYs5xRHbmPEZmjf6ltKbizqiL
6HWEqQCsOisvLey+2JksJ/5SzlJ/sfvIGDEMzDMLJ/pevReNgZvgNI1UFbO5qASVkbSFyjBlSY24
pRo/mYvvbTKnXx2SH1PS1g0L+dXHr24gV7JzfU6PhSo9dVsjqLsTQ93imUUP1tGdk8YlVdt4h4pa
zs00W3W8MWL7h5UP+hXyBv1+aNzpjl6SxfJ5h+K1IEG3w347+jIjvXvToyF9tsxkuZ8RCdwiUb9R
k0F5+PM7+Jg2+OcVrIZDZMuBCNDm/PE+tAQ5GKWu9GjrY3ZwYxOtt2Vp4Z+v8nFnfb8KWGp0p0iV
HP4/SU7QhuymrZzSY4nObTuYGgrQqW3PRfap9cMatJy8GE8FcQ7CHdYDbYUfb2jIU69xbW5ISfu3
YoDVLzk9dAp6EuFZ939/X5pmgnUhjqJ4sG4YPy3Jbg/PHMPJ9DiAqjyPa3R7llnXx8lgh/jzpX7z
ojx9zQq/W3uCcP94KTgQabmg1zhmVZKG49qgscztZ5Ca314FKgGgGVigcGg/XmUuLTWdbDU7FnGZ
hfyGCCYXLdvf3guLGakXiEX4HtmnHYy6Rj/DtGjZkQUKBRrF5jByM33756u890l/HApURh3ynXwM
2OrTdkw5mThpJjlDgVrrttLLZI8/WuenHDOduOQBtrruO7NL58hUz74BrOOTJvuPIfY68Gl11rBl
oSnY+Q2U0Koyxx4Q/o+J/oakSOwozVJjSWLMEpaU6u6AnkYiU/tkxv06DdAV8JSBnuiUtYyTGafl
pYXpscuLVNWHaQJLgtrvfpHDdy1SP2Ob/u5iJNIcelKJTJxTHmitFT15uzQ7YjT3VW097AuSObQ0
5VUdQdD/+bX+7pGyfZIJp4xngFT6OESxckrmzmyyo6TKHohBWgH4McVvsVreGpPXXiwmWvGitD9j
GbxnBU8G1FoqBKbBcvlutfZhug9J7yKL64qjOz3l3XCJRi/At5t8l3qguneXFdVGj6PNVEVbz1GD
crlNZjjRGpHtTAdOTma7f/nz4/h1abU5THjULYkbiDxOZqw9tIlu4XR79CAtPcx1T2NsFM3YH0Ri
9+dLvdtSfLx/22GLcGgepQOdXq2Pjz4ypO7WfZKt21u+reYJxiddnuHoIf3oksTZO5OSfVPHCFP0
suyukW10YWPWn7Hvfx0Dq73WOr6JtxjkJ7vvqJnCjYYsOyZkU/dNg6l8LtUpKEo12URqZXKkXVLK
qSL5ZPT9OtS5ssW0pk0XAu7pik9/CPWSidE3Jd5MVwZpIBSqQ+Ah5ryma0P97Jmv6/rJM+eQyF6G
NR+LyekFY7euIknb1BHllfYyuoV9U3uKe4GMMqM+OBqW4tPqW6HamdvyoBRpSCWAruW/f/fEqHTO
Q8rRTPaHj+++mVNjNmWZHZ1G884NyYnOJorxm77TWcXy6kASUt5mk4PTvGVPwWTA6qxykrV//ibv
ZKOPTwRCFZsucde6olon1aK+wQdzmEsc7lPJ9pHUDeLfGs1KH6BoRdaeKWXRb1AIxedoegLg3G7r
o7uoyWyg3u42bakMR3JEyDzrqIQFUPV0Kfp1THf7Hl4t9p9odFNUnDJyL4Ss9G81KfttPMee69PM
JR+dwZxuyqx3+w2nsuqipeHrxpk0cVMWdiT9kbYkutRoH3xraNCzP3kdvw5D4maVHYX/mPzqydtI
PRnjRZ93x1oZ9A3u1eq205ASJBam1gjkjds/P/R1Zp88czjMaBp10kQEcifPPKKXVbXpDD62Zpvv
F7XwQsjtn21av65lBB6sYSC0YGnxgj+OMa1v2lmqGnfVa292sqZDWtkGuVqknwyik2roujGvMQ5Y
K9wzDCLfk6UMXIILsZp0BTH8nt7GnT39mLXBjzkvgNndZpX+SJpro0XFXnO/SWUMTMaPlWsh9bEw
sasvltruEFG/dG6C1u0zDsdvnwW5OUq2eDcRn398FjTrJDZdwPJolyW1AHKKPnObFK63pNu/frkG
owgR9LqBQ4L7eCleSMa+0cljTq9EUEwVyvxa/H1o6RrEQpxj6dyB7HWyb7uY18quSftjGSU4pdXk
i5vq09Xh152Bq8DKR8uzrpf2SZgsCRg86cw9AhDb87OS2gvUQu0MDMxyntlxHCyLUW5oxv1sT/rN
FDHWIzwJGt4X0MqPT9F2WkB+s9EfsScvaaRRJeoNsD1/fle/GRYWa57DMYpY65cpUlaawDlZiCMU
whnX4kzZKjwF7J+tz0g9J1qM9zkCYmtNOXEWMBiKH+/IKDt3MGiuOGb1rGDQHMWUHKW6WxiZAXbI
ghY76V3oZjJt8HGjISDVMSiIW+O2aOsssAdnutdHaXyCsPjNM7CJwjh8GzimsPx9/F5zkdpUDipJ
BEg7KRbeCh5uBUgSYCSfPO53sN3JwsdRZXXrZecDG3my0MrGjAtVWMyNOosflFnkVIJiE+1ULsZd
grs18caCCYU5IFinr3+cyw0SYwuJMLWODA1OJ7twdquvMP8p1bVeXVbBnwfFb4YeoQEI0zW3g1Xn
yQMp6WloEKAytRwr8rFGaw7WlPafPPaT9Of7ePhwmZPx4DiNXpKk6I8aeIbQQnd+bSYK2VBrTBCX
6/IQj452bCxPuXZUQAlmPCq7rMup+mnxtHGWxPnkzt83npP341Hex+qADNK6qH8cC5Wck2jWrPHY
0F94kZUI8Q3RrB730TA+21pqUddfqg7lP7RVm76aShzJOTXqphukRKXsqrW+GSHapvu1g2+guddE
EUULBoWi1u67MKG3efQxbKdyTwamOdo1AdkngeU7vun0TggrbaxyHY4Yp8IHt1omGLFef0xbowvy
RGS0LBkaMj1Es04JZ6O0s9fMIbkVgR87iyR27dQ3gSJkKwNyroo4XCglb0WD36cx66SlikIny6sP
L2NFJQWKHPqajnJaallv9LCYR9cc4rBOM/2iAhB7GLPR27m05m/HpOsOik5zBC3wMP3QloR/HrW/
TmOWS2wdcLbEu1Y/PTU2qtNzPFfHo/p/ODuvHbeRrl1fEQGymE+Vu9ttU05tzwnhyGLO8er3w/6B
jRYliPA3wAADzIxLxUorvEGpla1s3OrFsqocmJv+b/pw887F3oNvisMSqRvRxeUuKYe2M6zJ7j2l
GvWjrJM/JSjf0/35XJ9CBrGpPb3+bS9PoaKXTSWzZvCo4fW7XJH2ltrhmhLndeRHJQ0UKfcR1WDq
xZdTGRteTmKGwZNW9M12lINVjI9NTm9MqEa3silvLRFOdwxjImiKrfHlYH5vmHGa+wNRUpVsoNSN
hzSGA1Eo5ZqH5OtNern/0TVD8Q77AEbjKb0cCxxp5I9mPHpVYBZbN3DChxJ7j4Og67/rMqV8dMe4
/qGFlmi2LJ/15PQOaCqzzmsa/H3qNkDWK92lsBKk4tjYcf83QjK7WvkoN9YZdqKNPwhxzLVFZF8D
81V5hD19hEWttq7cWhU8jvu76cZtS62BdFufLa3Yt/PPeFNbLFOh2KnG9ygrq0GRup+5zlpsAB6D
DtH8sqtIvsBssiC5Fm73pCdF/aExs+xnGbeWv4WSpT4XkA3Wqnc3diCFP0eba1o8wMtKpBkEEGnC
YvL6KdR+OJFlbxQKMh8yu6p3RI9r1aUbZQeEzt4MuNjy0gkiv0b/1aMkrj6Mk5scK0OE2ySxgscR
YMRGQNk7KXZtfmTWxaFJEv2ADYi1cmPdWnm6tujiCe4S6l2XS4LoLRbG6TB5udk2J1sb9UMbtmvf
90bdkvlyALD2I98n778cBpkS9IJ6c6LM5OjHjrIzKklG8BTHlXNSZGfshd2rxwoO2GNkKsVnv9LW
dHjnt3xxGimtEfpQC56defXL36AUlZONcTt5Iyd249Kkfcb6jrwYgYITjaJxlh4a98zjV1V1ykqo
cetDQ8DGPwbPOk7avAXf7H2NunoTAb/x0HT5hvhHfrBiQ1+LHeY5LOf4dpTFd0bQCQPUHvprao3J
M5AyVztookbMy9Wa5sNkWJRREj9p0bfXa83rgkpQYyhS6zg1DkgQnRrb56BBG2UzqqbowCtWzY5C
vZsflExUv5ywA1RnJ4i2vJtw1rQ2mupE77IyR0GsLGSwpuN5fYuioMhHJzlQyRPwo7n8ckC5hkwz
Fd2rnLg8oLajHGdCsCcN5D52Tl+M7s5VYYhs9EHkZ7cu1JcxzlVspEvHj0HJmNPRDl240zFUyoPa
9MqnWOm0r/evt+UKg3xwbCAQ6mwihdjz/PK8WeEwhCIzRXnt+ZpiEh7qE5Su+t+U/Wc6B8ri6CTO
Yq00ze3FzdFbaawjeNB6ehV97MregQ83Yii3kiUsb0SGIeWjDYTNHfe1uxgmBXfvlFXVewLZiXcB
CeamgKf3RQkz+0EBffhp5ePNUe3bnQtglShmdo6i8TRbgF5+vSLRME6vE9VDss3+1cRJ7G9KzQ4U
8KpdF2yTyC5BGRHxdlv+DNHAqdfBDYbE4b9rPaYdUNVBhWROJ8MXu2xrDU2jzIVzrNVaspnMmamR
Es2kW7uR1gctDeESFqUFXY//G705XUH+zsra+mdVacFz3RaApXpFiQDXmWqLBAcY9q2V+dTNQq2q
0YWAOm4gERQ2NDxFPMuiVWbnpS2SYzvZoxKywT0BuHkDTiXfQQQvnkPFqWI02obi1/1P+GpScfkJ
aYMjrQchCElQ8rvLT9i2mhpnWd16bqhJTHRwZTu5vaO+N0okWnTlixlP4/cJ79oHBEbKjYqVQb6j
LxHl29SI3Ec1n4rfGYT3cBNPwPF2aRRi613FufIydrZWI6Niq49yhhS9Q/B2egh9TQJwbIzmp5RO
gQgbYOcTy8vKpL0rPbWyqs8ygce8DRLH2rZTFaubqG0K/bmNIJRtfJSsHtO2gYsBQUGlwoikLZsa
0ZNy3+qd8bVtA2QXgjpSjmlsBg507iQr8YwX/bOcSh3sIVpCX4HrgfbPK6oWW0rs8GmRkG+LTe+0
5pmOHxIKJh7Vj6PZIGghfH/aQ9nLwMq5IxoJRmNX05PSo+f8KDqj+SLijFJL19atsw0q0HpPDpyc
ZyWYujNyLpO9SQL1P3ZYi1qBbNFIyBJfVbejXYJ6lbbssajQ47w9mgKtHrZakD9koss/h3FcQo/s
obBvU7eIh30aZCaUdqM4plk6yhPNJyjnVeZXX4VBTgGFRWL4lU76N9/SoNxyOVfOSgVxeYER/gHh
cqnMkb8AfFtcYPWYhqItROupqAvukamB5UkX8h8jDkahjEUjFh4krI2l6XmRpKZAzoug2HBizJqH
6cGtpnLlub2KOP5vGIsJzWBAiC+Xh8HPm7T1lXYEqFUXJzR9pn2slMBIZSiOfm17GuBwlh5xBKeu
pg0GufVK9jQ/tovzOKMQ51YlfRVKkYufUJZaEnSkvxPMbfDSxQsEFHUbcfPukFNpj5aV/3f/Drjq
583T5hYgkCeQJbBbjJk3na2j99p5dtjWCCk5WspJ5BtQv1dc92+GDMxfN7A4HZE9We8rSx/3il/4
L3UOqx3g7XvhA43ftHrb7UdtrJqN0wcY8TTwilcIGHMR5+oD0XHi0iIjA01x+YHqrAOI3hqdN3Sd
Cv+8CI+p1rvbmKrKFmEsOMiF25AO2WvWt8ss8PUzUY6fn2yafkvAYhtQbB18q/MSl5dkUJCtUzDz
As6/Wm+7MUkKe7AxUYO2KS4sAr+60eNuyKkJVG4Gfq92u27YOuHUGRtbz8rvYaCkKCqOpfzboLq0
5oNyY6acshlphQA/t97iUdC7sc5VYDleLdXyIRhFeDYzdAh1WB0rMcON+wNjBo2SO80HjFAWxbTc
D/x6bLTRc0Ust7xE/Sbz43Dl/rjKIlk7hqFPDvn0tUd8uWuasmq4SoMJHkQzPDhSGE/YBeHRg4TJ
4yAkDQU0qvZ+gx1FZo42mCUFJcgW2Y80E9oWpM1a3H3rN5E9spHm24bEbjH1BJtVLY/5TU5HV8PO
5V9HoaBRRmF+iovmb0TlCmE31JcqZT8i1v0D05XmIUWh7SDdaNjfvwZu3DxsbnAa80pwRS9ugcxg
xXs94+fQW9moQ9Z+QBOt31M3o+Wn58Nuakd1d3/Q1z91cZznUJEgmBo7Mu3z/ngTAFtmEhV6MZLi
gOvBSqX9E1vjgBRVXB/7SfEfKrqRz4ZiqJsqSgABU4yHSNM4ZxImVCazTKPlHpfvjMgcNwq09yfQ
Qcqhaif7oYut5tfohv2DLpEPG+AO7USnGY+danxFB0nuJdElHsYFtvVdrgAipmXfTT3ckCxLqSVW
HG/VhsnexPsSIVrcSUf92Qi77N39D3HjxNN5mhs2fAzzKmFJS+Q+WZTJC3BF2QuqHjunQxrRRXh1
J1M09WJRBqdY0deWYBm1czSw4qWNgLeYQ+NrcdeUTWoGcetPXtGU/bMGDhKuu0+MhSLUJpJVfrw/
0xsnnliTCq+q0gmipXK54rZEXUqgZuwFgdLt1NpHztzR++39UW5cYS41ZFrCArAYzhuLUXD7CCfR
MQr2KGxfxwSiMruDRqqzMtRVYWb+gliuvmJd8RJ5/fdv9nA26UTmtdQ8P+EthU4iwZzrQdk/BsPQ
vZiu5JJBZQfGTzBo6bZMTLs8KLGhltskryCi3J/7rS9M+ZUmCM0Q+iCLM9XlEuYJsrheNXGn9lNH
hFuKtRbcVY4NLJY+H1EKJTA8uZdloBwdFj20MwQPUb7YD6xCsc8n03hWa0qPGx3XrhcKppDORGzO
RMDCkN/RTS6Drd+W9BPA8tU7y5H1e6yaIIbZSCC5W8NASXLl/r/+IvxUzJPnTBjo8TKqijqXetVo
UrtQR/pzTcUBhyu0shGuTxKVbwB2oNJnR8BlLEwG7yDcmAvPtrhGWrwW3ud4vD2FopEPRhLD9rm/
0DcHpAQ7v9IAQJZHiRcvmMZ6Ep7lO3KHjGENlQZSFoI15rbzE3/l6F7BBeYlp3P9/wdc7Cxyf9yZ
W114mT5uAjuMdihEPYaG/S4qwvCg9blzalM9RNmjTMlXLcTXqc0eKcegetDm5UeqHdku6E3tkcr2
9yF2on1Jd+AhsyblMJgrK3J9C/B7IbY6M84bY7dlsCisWkeaRHhaTZ5dOYpx6BtYLUMBGe5/WIs3
Q+mXFw4uL840UJT3XHSYdxQXpqOaTIgP9KM8wEZUV6Z2a0tzupHQoMWvUoO+HG+sEYeRRiq8Qrfy
h0ZRSAWHdlw5ONdBwevJZgVwC1GtJdnCL8YcJxzBDjNLC7na0vawKolm4dpsm4oKmyYldV/uf8rr
t5AWCEcIBwjC0CuHgUzVOjd1Yt1rJt3aopDzVy1M53PLAf+szZoLNC6nH36IeP39gW+dJ9vGsNud
IYRAEy+/qW7hqGVqke4NZhGeuLXHHY3e6b2RorLgjqJdGe/W13W4lThPlLqdZfXPlMS86ILpdFKd
TyJ28h2a0P1DntLqNNSg3Ye22Zzvz/HGkWDLkFNgPYSnwhLChPYaL4OeTF44lqiFW5Wxz2ivbALL
6Vfy6RtblEYgsGMQRgy4rAf6yNH1oVlNHjpU6jGT9jNg1mIlH7wxH5C9+FC5DEKHaLFmGQq4zizr
77VtUp6I0+RuEvRC/LwK/oehXEzdZ7wt7cBXRN6bd951U/RpC2XylMYRH1CFa7/aoUjfNVEc/Psq
YZ4Dt9sWBDD2clZxn+AUIDLVS/v6vS/97ltRGy85ItTe/e1wo+bhErmw+WwT99yrAs6ItF5hhpbq
WYU6Heverc66TBEN9n1UxVVTHgKn1DaYAHYHs6myx7qPlYf7P+LGGvIbbIEvJREL9KDLc5dpTTum
vOAeQqHFIUSQDz5qpB91qqf/fm0Srs2WNjrWW6q1eMGQn2gsC7is1xENPgHdjajTVerKDXaFGeKh
nNtjpIUuTXcCscsZ4XHrpN0ccIy2U/xCH7fYDjrKaSYKnY+1msgntQn6R4Ge97btoxohzkhFkD8Q
HzAB1U79WGSHLAZQcv9LX3GNXn8YN7lOYAw7axkXO1XkjLWaqt7otjB97V6+M/uoO4U1rzFsrCNo
q/AxSdIXEWTZO3tElqEYKOtmRWS+KCNQ74Z3FAAIwO6yN9EByKpq12QxxaKVJ/XWtmCxDGHRyaEB
uEiQsfVEPBlPWM9uHAiPRZt+7GwDXT3TX+P/3Hhy5lYjpTewM3TdF0MJpF2sxAw0L2ngT5u0Ep6H
KsneN1ZUb+E9aTMBS+VJEM3v+ytya5I8AQjpmGhb6tYibiApqWXUTRrsDESJZDj9V6MCcUoirdvf
H+lGnkKKyV+U+wWQcXVxzBy/mVDLroU3OcX7nML+UQvS5qfVDdmnRE+sTVIlNTT2RPtPG3LxxayT
8aTb4cqzcOPV42Ij1VUFkiMALi/PxiDDMJ+qTniBqJBgmoz3We8gskutZDdF9Kb8QPt0f+qv9+Vl
mYEADL4CcBSwW5Y6/6Y3V3dhd0o8+Kbuoc5YzSQJmbwzBvhRG7qRSYzGbvyIeiVkNSeHmYZoSWXa
yAgkGY5X1hh7WWn+pV1YyZ2gR7J3R9V9sVzF+qkobagcpB2gB+WEBTWb1o6zv1HUD/02deoi3qIU
hA1CpSA/undsBfsVp3TFN61Nx/ejOfTHaWwU69kwa/lol7PACdu8RC4gTZ/8uAfAqSPy21B4Not6
F+Y+jkWF0ndP8Io6uk9TPUIkU2WS7kYtmIoNlBM604PULORH6YQ9a/aoSZoa8BY2Ua4giW6ZuDhu
k9GfFfjYKkfTtvAlUbLsF0wvC5Fa4qsPNfEBIshlga4zrg/5Fh/p/EVXelXsUI92cE6SRfdSTGGK
PJQe/fbNKi8emjYwm40cKrfYpEEx6ym5OTIhvo+68/2VvbWpQeSgFDZXTrBtWdy0E30lgLu17gF/
+WBPhfYOW53pC67a7V9jVPvHBvbhzqaF9z1TfWUAt17U77UpT073f8mNaIf0BxgX7/VsELw4Xb0R
K4rwe93r+ix4oC0IhdB2guM/jzIfYQF3leRbiMX7ldm18CPF172kDJ2Do3bR3pDBz38cRFCa0UDc
qC4qWdRlL0+LaFAux/ba8hp0+fcyl0i/QjVZeYqvbj5GsZGCnjlwAhbJons7tlFBuU2zvc71/9o8
fe/jwtZOZUsR4P58rm53WlMc/JldTJhNsHg5n74HNdFgUOrldqSjglt8jNURie9B4EKQRSa8Xzns
HHRo/33gGXRHQsHNC7V0EZwmdFe1GNVyb6ykhkECAoV2VfTbpEwJ7qf0N3acziYytfjL/Rn/X+5/
ceOBMZ8hK3D+sKPnur2ccwmsE7XmMD47tU1SShVHHmr8bZ7bWgmnXaRPCu1ereqe6exFJ7M2i30R
TgB6U4iiRqAibGhhPvPBQCLoV5pH9tcQEdIPnRpjY+v6dZ5/ppoSIlYUj5l/0ILeqg8EPfkeZ6IU
/XFfljVyeQJ5hhoP98fSEqLc2AW+DjtuV/tDrNlNu3FbKy+3yEABF69wFjtVUxEUCG5MA8RINwiR
gkzCs6W43TlJOX/bEQsijwKD+x51nORHBPGOe7t2UTVJsKvxYsWKXyL5ymNAMvWPVU3thKRNLf5o
NpVNc+ypTjS9+yTRIKqfuUQj7Vhr5fjSmH2AbyXQheBQ1+YsCRjVA3rGpv47rQL1bw5113qHGCDy
JTNg090jnw9fWZLMPYxmGJs7mKL1nzhNHhQuJm7/wId3ozdmNJ2UOO6RJXeNTw2O2kwyTKxT2WPu
IlFnsqd96+LZZqdADja1NEe5qxq9/d1JyDXbsO+QgeuE3h3QOMvqPb2o8KQpiQhQqGwpnjglXXg7
65ACzFFawcfov1ZP4pfUAJHB2sCYep1V9Eg1z/CQbY5eDKesUXDxpYl2Uyfrb41RY+XlEm55TjtF
B8MtgocSv6Tv6NPr6qYrWv29NKGoYHuUIL88ADgPVg7O9d3A7qXqQEOINaYOcLl7IdpnFpq64ZlF
CHdaWOe7KMSwG/3deO0FmW+zy5MCVxPGINcqxsnukoarKqWRWa0TnwFjhNwObvADet+4LRWlONVu
Hx4svzMf8G4wZ4MrcdLh0U+Y8DzZtRWu5JhXJQgYzKQnlFtox8Ldnj/Mm0ClxVTGaSl/nHUs1TBG
Qp0Qazd9Fw29sVGxU1jL/+Zb9nL2QKRUCI1URWEcL1uNkdaTk9l1fs47Ski6rUzHKIYhHucQF6fO
GZ/UGIlmtUH4RlH8LyEOGh9Tq4n+3L+xrp5PQVXCIH9nLXjL3cWbozooYTtZJM524OOuiBvMkyXS
cWWxb4wyq1IQJsy0a/oQl583kF1VWrU0vJCCKjGPae3ARsUru/fmKDxolEoRCsQx/XKUAoc9Ar/R
8KqUjj0IG7kJBt/Z3/9i168aFt8zARfg0+vqXY5iSnyC1Co2vKmGXyHpGo7ZGB3RooeO2+HlUApK
3IVvuf/I5gZ2yca0qO3MrG7yicuBs1GGaR/WTE+41dYCcPojGErj4Pbu+IiPcQ8nlq4O9hzKSvTz
Wgm43K0UtWe4OHVdQaS1OB61wE0nLVPT89Px6xg31me7taJdp5vyUZultPJyfOBKkTvLyN33gxY9
uFZybBT58/7Hvz6n/BCKM7M+K6CJ5TewCstK3NY0vdrv2g/mRLa8KbpKnKIU2su2gDvx5f6Ic5Cy
nDrFyZkVSKkGLMzlV+cljIo01E0PCP+0ddowfRfaQ/CQjkn/Ia+cp6hIoP5GEslwUo/7g1+H2aw5
qTHM2xmqCMrvcvQulfaQhoSEMCAKT83CAp8VpL+7AmOwzTSmAUlL/SKNGsNHflt5Bl6T7JHHWiuN
3Tpcb3/JYguQhishlsiml5nEDXRiYaz2RvRwf8Kvt/7l50ZtxprdtTDLJk9dxIwD8PsegyrLq9RU
ARYWJfE33YrSHyZvwEcTV2a0llQnCbZN0ejfCBA0/AiaGJ35EHtDZNqljy9ngJRxcmj7GvVBC1Dp
NyIEIG1I/VvNpgRmWuDNVMcn4lGzhdVouRAM8Nb6BrhdKHCs4vaUaFpf40bQK7+GiiDm/kxvLC1h
Mb1feIIMDZjycmnLfCC2qhzLGwfa3dh7Kg9uXbnv2cntAVCv2PQj5k2G6H4FefNlLOppW2Mn9q/w
UXoMr8SRubqqQmdfbLFa5H3X56XlAWOrzlnm/uEw9ydbps5TjyfPylMw75PlAgMsp8lAaxDQk345
7dzFpVx2veWVaQF9QrXrd7HSdDiS0vlf+cTXVzWccaDPSGDQlYU2fjmWOWOoua1szygV8ydgdRL1
UZ61ULgfRI4GaKA0yjd9VOrPHU4Tz1haPTWRq/yGYkWILNLA3AcCT4+dKlLfc/H73amJHofbTOvG
FSjCrQ8jwGLM3FGum2U8ZCdqWLTOaHm9HUzgFQPEEsETQqir10Sf5yRksQZcKXOG+Yr/WR6y2Cp6
Kyx024t7vHwC19WOWCI5T2Wjyb0oUTdKoq5fCbFuLAbcBYINLMLglizbtBmuT/hBy+BsyjI8ASph
5CC1UGZTWjRDM3ohapTuaVxna7fo/DJezpdSMJEdDWKuceAul/ugtvyYe9SS576WZ4GM6R7Xi/KR
NK7YhaUwNsPUT5t49N0zUrTfddQVVrbi9bs1/wIU93i3KcAZy11vNKZQc1Oeu2SmecOb3xZV2OI/
qKWHFljvyse+OR6hNRgTrhc6GpczjtXUDsbEkeeIlv9Rd+r0FJSpse0qB32giUb8/aN2vaNmAA2M
JIs32QQafjmeBN+bkGyHZ9WO0DlIFZRIoodicLPNCLByk0h03O8PeY2fJE2hlgkNeUabQOO7HLMF
gVwrrRaeBZLCnxCkyOtNKTESfA5GBYNFP0uKzxAPgeDGosEvKehyXNtk6Y/pJguCiG6f6Pp+oxuo
CTeTpf9JZR+oO2us0w+RXmVrwIEbrxs/mfAFiB83E72Qy5/saHi4VXoRneVoK7sslMEhiFPxDf9b
5ahmSrArGkc7FVrFr3X84iHWSxuwvK58Ik929miO6SfLiZ1TqLX2fmzRH9H8oj3bdRY+Nvo47mE9
e2gl4tEdRnr9aNdOfbLAZz6CK9IQFkCrEYOcf9PnhifEWsCVQSGQTi2R4uKmFb5mV7ESR2dd/wly
vdlMMrWxtxrCwyTNlc12Y3PTDgGti44cYfDrxniTrInA6igKhNGZ6kiz19WhwaPP/Ylq+HgcU/nl
/j6bt+7i8mA0cLroxM0p8WKbJRTNMfxywjOwNAcLuzx6l6syxcW7rldO7XWMxVfk+7l0yHgElkVV
GUJ6EmEVnQO8NIHMddZxCFVtd39CNz/fm1EWIVbTt1D4RR2d28gNT7zRWJJOmn3KEgCYssh+/g/D
UfufY1gMUJbHVB36znY6NTrbo2l8Ktti2nbjiBOlVNzHtpdrBeEbVxFFc8vWkWKgWrvs7CS9OWSk
DtE55cLdw8lssFG1MAQRRIcmovsIGftrzKdbm2TuF4NhfyXOLe53m0Act1M/OleQBZ+cSvuGEIW1
t3Gi+x82Pw0DFJBmFRr4N5dXCBWorMO9kAIjVlqU39L/RKn9dJLmIdTEt/tLd2M/0rMhXRdQpUET
LDJOWXetqSXc6uYsbYxYn7Uv0rFb2Y8LJeDXywPPEWpf5NMECGK5ITO/9qVqcJGbEWQLMPfNCwb2
rrrpY+6qDdgJ8wELJxxsG4taJrZjGIb4nSzAeKEbDgDKUP/gLOcBcuzzre1Ptbl3+mg6IBA+kSdl
fTysPD83ThEEDM4o5PFZU3NxlQ+YI06+QqEX62XYHqHRHiYhlY3A4u4wQqBcGe/WWsAUgu5BuxIL
nzm8enPpSWR+qtKJY25YCxH9WWMJoavo8M8rDiYcBvcMASIUnWf9ZpTYZ5nKykzPqBHhAO8Qi40k
Wv++h5255TtLlVCmMefT9GYUKx01I2+N9OyqUf0YKjlH1HLjfa5OaF9XzqoW3407YR6MMAH2Ovtn
8fHSoRohcQTZudfop4R2MQddAx4A3aAeHdABx0rm/TkdDPdk5AilRYlr/iiQYd+R9pvwnCjT1mMy
HKJO195VrVO+NybfPd7/+jduEYfgeO5lUYCF0Hf5XfrWSYPAGrNzlLTxk6NO7tNYldmuadK17Xtj
O7HKVPxoOVF9XAIyGjw7o6lhqLSK7F2VofBfW0Vwuj+hV82kxeMJ+xEcAXf/a4BwOaNI+jPTLc7P
qopkv9R089Fne32byu71NE+7BBvWxw694T2xTn4owFs/IwpKncM0y0MxNfbBVoo/VZGHB+BO2b7y
WQY8qMIHq0u+i8hsEFcspl8B3LetoUxyJS+79aVAGtDjRPSNsGORPJgtxgkpILHzNNUZpofjtKvp
QKwc7yspET7RLCZDujrza8BvXX6pAF4e2Dy3OGeNEbMdoy48omyPvpoCtDPZtXoR/pQxBN5dKRr9
6zQGhb3p8bf/QYdBO3eDGL74Iig+ZZNl/fSzsa4PLjT9c24K/xc8NzyTLeLlCkR/o+Et6fhrCfet
TzWXteda8qtK4eUcJrfUyzCPi7Nu5AkmBA12nVOdut/v76pbw9Dfm7WMYS6SeFwOozWZLhPfDUnW
KnzH24S8PpRrWeP8pyy37kwJoxBFzQzK0+UoOj6RrFYWnS1MkpBoKYaHyNS7rR659dGd+r9jZh9a
v6m+6EOWrIA1rlkqMw7tte6H3hcyv4tnXovxm4YEl50rvbNhbWrDV10iWgWlxzpGiHXHm0LHhsRU
c/ncR9hZF1bnHKGJRltLVuY+M/R8RQT2xkPN3YQqmAFJCdSOu3jzWswNpdQpMtr6EPyoas7CRgdf
9X3EHDbdKKWgrapi/Y4KnBE+RWWlnzCvB33AIVL9fch/9TOxNdKcIYxggDTl8BeHEiijUearNOPw
xVnrPbxqFF4uJKhwKh00oYErol5yuZCRnw4JfE5SvNqoPuqltL4kwVwYDGglIJqEfmO+cwQOKjjS
2eUD6M3iiPpzqGz7EHLOtjT9Nj6UWWv8zH1Ve26Y3EFkA5svHpRuNqpuIxh4voIjWQ1qXG4iqxVg
6kcRe51iQKCxC6X+jsEu/w5yntNjBNHh64jxxwdnDEdnV+hlX+w1mMjxrnEj/CJbGZi7TFoD9JvA
aXd+TewHvrxQrINejgJqhVOHwbatEN/YTWpp9xsJoOhBCVqpPnIT1kfqHiLFRdXJzpZWGVBnq6nC
HCZATc4Yke8ilds2kf0eYR+oKD04ismcrF+YumIu4RtK9bltRBtvhSr7H2plG/EWMCZeLUUdZ798
v8u/N8lk4RSiOdmpcRAkQdDfxz1ioKWLo7aCJ+xmGgYFO58+Ri6kZuxqq3F5I4jr20BDyjQzz01s
loK6bTD+jqEIldvRrelyRigJWQjcSbAxbV07f0ejoHF6/0Jxr26U+ahR3Z7Fei1qU4uNrSuGGUa5
OZ2tMgblw32A/GKZFyqGgRjZwvmdbGs7tpObHRU36dUvkakmh05kyOEB5tDwplamodjUeaX/EcPg
fzY7HFHpkETBtsKNhNMxNpiLhl0i/iu6yW+2UN36J5juarZNWIKPYVtN5h6+o/geOo1MN+NUwc02
9ApBwFEbnsTQTJjCy6pk6ETosy2c+gPNkelrriYcnNnoV9/5iZp4GvJStIaaMU72LeYM/jbHiKnY
x7je/MQYqBO7XDiN2PWceGwb3LGHO5E4ZGd46erfhzCrHxpAFPUGact0PJpRN3abyjCoOwxJg302
iCmMe2v8l7e53rnmwWmLTtsoUBkaqOKz15iNRfMeU/N0F4nITbZ6ifpBGZjyt18EeQimMZDJNk00
Sz5CwFOI6iNd/lWnJnhBKzP6pGHdS12ysrDDLSjzbw19dgmk3eLu+3QCQgZkF/N4RU+npxiacrbn
9TO+IxPrc1m2QfDDLwNo7z2kpE3VQ4PCrak3la2ilP6z5GXP3wdNLPpH/MPV7uiMQMMOU5Xnn+7v
sTnEvLiFaN/NoBBujxmAoy7DiNQyFHtsaiJrHJHNosCeVVRnvw7zg4HiwcGfxl9qXmgrXcMbW9uG
8EWXmWbKLMZ8efshwlxWkdVXZ0tiXZKbarHTctB+92d3axQo4lR/eJhJThazsxEJitDCoX/gd/oj
G4g+ZDGtoc6uR8GNYAZrAumhkLCMkeop5XSoaYf1lzluQ138SnK92N2fylUQPusqkcdTUHRAhy7Z
AX6D/ksg2vacIyu0IxmAwUif4BCXVbqSbc0vz+WeoFoKRInVoe5P/exybXqtLlLisuGcoZ675ThO
eziHzpM9JjZkGYDh96d2jTqnEvx2wEUeFOk5mJ52GM6TMWh7F/bc1h2DZqvHAqUHHqIjrpT2V9Pk
RSxkVG0oqecryd+N72sieEGiA+jAReDnctIGPl515bjD2dWzv7lrxs/ZOOF+zMlZ2ZTXLTamK0ia
iUXZL6Trl0NZVRSXZqUM50Fo+VFJre6pgqO3r4x+fMIF1NmWQR99zHK/OgX86C3YLUzdS3Ptl9zY
uDOvG7XXmcEA6u7yh0hXU8YQUdNz5+MXP0axdpoLpCs799YoM9YOq01a42KJH8y6aOzMLhvO6qQE
j7EivtGVtlfSoRvLx8cE10e7kBrBMvhGcCp0JiqIZ9cakqM15WmyaTB2xb9DdT7e36+3xuJUkDu6
4JKoiF5+NsTfWozhk/E8cwtnnyz9QxrIX5JEfAWPc12Zp2xi0SPEugHKFdiOy6Gs2E8VGRjauQeu
SoqEnbt6MIhgsk3nui2+231UIEM6pASO6SyR90VVNOVdWA+Y2UZ8MbGZbDP3Sp6ffjO2Po4MRKXR
LMcJjr/xU30P3s36Ofm++SEJecK21dD/HaY8/sXd3WK91yvTA6RWHjh7mIzwefJxGFw5FPOdsrhz
0DegEOtQ0uNBmL/5m9qLMeSdHowWhtsBZj6KtAJsDGEw+oX9CcXy/FmtCmulDHBrHWnA/h/GiErf
YvsrXdspY6yMZ3fEiN7uoKnS6Lf2vtOtUQ+vn1lquyBzYLeTNAGVuZwezURzIJAcz3UCyhzlKJV4
I0C+Upn4R3TEvydqnm2ImbBxv79bb9zmNigZ+s2wyuApLW5zGkqTKdtkOpvE6MhT0G6rLFTz4hzX
qnH4V4nm+ZkCyc+WnVEpYMguZ4prbNXZ9qieXcgkEKLKL3qqNw9DD9X5/sRu3KOA0WZGDZEEqZS+
eN1bHFGnIknM8wRe4Yvv0jmPXGw2t2UJgWjTocj6kCu0/PFETtADcSd3ELugiAHMlLX99f7Pub7m
KOuTl/NGg1bgG1xO3CiDjkvB7s5xnsWQVyt36/bin2ERCFLPtFuKMnORwV5cCJlww7IUpXmuDBkf
+q5izgK8i9bgzxd3jbaSXN+YlUOib87BDdJzy568I4KkxOjRONM8HE+5o35NEhTQ7n+66y06V5eA
T8HDp4Xwmge9OfxtUVdqHtXWOavM7DGGenFqA10ebXyBjv+PvfPqkRvLtvRfGfQ7C/RmgH6hiYj0
RqVISS+EVJLoD7399fdjVs29CkZ2xuhxgAG61Ojq7jqMY/dee+21LGRAHn53PGJC8FY42OtCbbWS
w7bOl1mfzSeQf8UrFBuqrTym3hDlzqGrsZB7f7zz00+rCfwhUGp0uPn3060xJRG6uUNsPVk9Clhp
RkV4tDvpqlbUb+gETn7bO8k+zssf74973t/FncPyQZBDP1SH1no6sBl3aFY0TCx+SuNPXa+tp0jK
m8DopY/McPtcUZL2k9ZW7+I5BEHUSHapOeoBffjzvRIbueek2reWgAuRuFg82YjT7sLO0l26UcWF
C/kcXuJ74dwioMCFRd12c022GYZQU69ZT3UuicCkN8Wz+jb9HJZIfskjxQUnHBMfqyvn3pgz27fa
KAmUrpLoOWtUvGwhwbw/h/YZS0Oj65hLAhkODoG+LbTCTsJcVl89bQG+npy6lkj0ph4KgVJ149dy
CvUnqyY79RYweXuXRqjKeEmiKCVabs2IsWpmlQ+5upj04mCn/A03oV69tvG7OYg0cvZxmsL2ssMm
md2pSvCinaO2XvzZcLqnuTYwhjIFeZwrG2mDzadhFEcknJcb0xRNgdBa7ECIr+EFrPWqJbDiNDuk
jjMUny3UW+pVYAF/19wy8wBMoHxxetq3hybOnoF+i+9WlOjdQZZG8bFudCcNRJWoz+FiWTui9uKr
XJdxg7dyOBW+yY/5QUVaXlxUYJbPqpbhvNR2s/YqTYNNadU3YTAqtXIF6SH9nlRKKvPY0MLq2YXe
1GiSmdVN2zfpz5pYDQ1pNVpe6lI1H9K6LzK/XDLtvlBRkttbFo4lqC5PQ+T26KhNXhNWcb7PRzF4
eYwFbzbW4HgQhqYuUHGNvpWiMIaiVOnYt7apmSkXApUz/JWklVCW3QBlCHxGOz1SKCX2tZV3yXOs
Gg1O0rZxpxVW96nVJVQ8tKG7bixJC8qaUslSKtMFBPbN4V9hIaoj1MM2rzmCNxZSGnLybM7qxxiy
LVsqMz1rTMz1uVEOMXx0Tx+jwnfa7pIpwlmUhnwmwQs8YzjpyNxufryZ4DDSU2t+pi7Q3E2lha8O
tpXXKdDLzgjT6I6mYOnCCTz7yQZxK68qx49CNqnZ6YxLOWeTM6U+F00c/WnaTHGCa1QQNbmM83EW
7irMpFyRVeV3GjbrC4/FaxhxEpoyPumLRn1u7ZHfpvddoyojX6A/I/EPH2vqbUMKUtUYHyZ7Vu6V
NAZQDJHI0rAQjnpoLoPxWWt1u6V9sB4QK8cw8maICswxByH0+8YZ0fIRxSKPfkXYgn4gSvUgV04o
dmMatVBJk3hyFTH2UWBMpp76eqk7VxnRPkHigrK5ryiiohsA2BWXXJysY3i2NQLskdU17YUVOHuf
mXouQf7A4omkZhMoA6I0Y0PQ8YzMngFfyYFmQi8COjIyvSEgZBcyxrP3coVrXkEbynMorK3f80s8
EEnoPONkpD23ZkMeDuN1lW4fuz9rufwza2T1c12OxmfM7NrfhaXWkZGSW+ucPJjb+kZuRQ19JrP2
bCBv5astNtF5OP58/0k5D1wZBeId0qvMJdjuZj4Lp5hGtaq152SOymvZ6cajpI30jUbICOZLbntl
bmi3Cmv7hWfuk93pyRXaw5firrMEaP0OqEqkl0Qm1PdO5zmv9D5Nol57HhZV+ST0Idk5FWWkuJOi
4/u/+SyO3Ay1CYEItApdTzvtubDxfJwqqfCIVy7x/c6vCnJX4mJAK1RRoSSc/qDEUmSEdnrzOZ41
ZZfJSXEFZVp7nMVCtUJ09T5SNVpnq3B4KEXV7d7/kedAFvwX0FTK15DFz7l/iT7y3puh/lzpkx2k
drFP4jR39a6+gcr5eRDyfbsMV6XePAzWJfuet7YVmmFU6elqNqnKbuZ4GC1J7kRsPC/LtNz1maI9
IZUa3w1Zt/hoEIw3WV6J+0yTiy/4bn8UZbKqkzbpb4dxkKpW7iPMBmgolPJPl6F1emux6HZ5lhui
elexxrFzUeToHhr+O8x7UBN0azFVmme3uvVzjPpDxx1LY+HYzt7SVYmCbbCTfruwPusM/HqV6yvu
RscPb4kKTWlL+mqzCPoxtKIntZ+j/SQbt3Y0awdLL7USa5JivkaftX00MqgXdVpIgSZl4msbacml
47A9eqtV8Yof8arohJdbchG8xCQ2AVWfRKXWsd/OUpUFakxI7WR1JjxBMM/djw7GcutUUkxLd1E3
sxfpTvfJ5v8b+hOi2zPMp17R/EWz87XEMupJ0Cxo8riy3poEB6TrsYeNhrgNrXy0XPTRpUODmcdf
NTT0W/D5saE1MGk/27yivdtpYzW6KFEP3/R+0V8cuUpu65I7ytWQIHG8UtAK5hXNCielUTYdbW3u
ILWmxQ2Wb4ZPxUqoLmFbpfoNiYW0L81qmcAwc5ECelBQdBWaR35bgGxNb4gTVsFC9h4o7ummk6NO
KGNVZx8iPWvUq2mBsuF2cYTUXzLYrepy3Wc/hkzN/8SWpQXMWrLug9r12oHAO/+WKKkOJTfBx8Yt
UieKPdnEPcRV8Di59ABsb0O+FTsHatV0PEN32eYUKEGVbZHyrf0EMgrnIe+8YaiVvSaS5yKZEk+T
iiXQOiUNKFvmQRg1zu28ShlS5x98ZcwyD2zwksbGWQKGdQZVBjgMa3MC7+Am1kJKNYHaI6kfJLwb
kMQ+UAoIFPMLdgOIVJu7Vd2jNL8WSnpvLExhORz06VIP5vb55yOg5OOZiVwKbQfblSRSkiSHisqH
kQq5N5VYGg6E3ddFi0ln2Tbmh8yeJlfNlAsg8hnbhcgWONBZG6t4mrlGT/dQ13dGaJmF9WFRH5P8
rlUeSop/ttb7eij5MpCqjuhqmj6bnYNn1qc5w1Zdr7zIuCusq7qxA10orqO+pCLdy0UTvN5fv2VB
/n/nL/5Q/RAfuubHj+7ua/X/gMn4iqH/Z5Px+7Lp4h+N+F93X5vkq/j6ltv4+k/4x21cN//g+aWZ
g+Z+YKnVc2b80Xb//hfShH/wt2B1riw24AXzv+3GVfkPGhIQlaZOQScItKf/thtX9D9e249pJFjz
EJQl/vXq+R79KB//flwwav9r+t//859/9ffepFD88wlpqeGBN68trttChcKDAmRgTPSlN5oPWP/F
ymrdS4WMzKwQixc37SWkdHPdMCbk/jVzggUPkWBbsKhIGoXG7fi4DP2wS2Sx+HFdFFe/rMk/v/TX
X7aNftZhwGEp5a1FGIe/Tk+PUqX5WKjK8NgosbiN04JqUjr5+aKrfipNgxu3anQHRnM1CfuDmVeX
5DC2vRfUsV/RUWpaUOLWfPH0C0q0c+dlmZtHG+nNg15lzm6sDAMYYwBDaQ1kXQrESsI4SryiHtQr
WvBBaUonP2RKYyDu0sw3faxld0qnRDfRUEXfaL2OL8zUq23VL3EI37k+AOraV8+C0Pxz+p3yEiOh
r+gCLTQR70yRpjhpRdIeQyrjsKjL0LrO0iKsoNX3iTTFvrxUn5U4xttUX753CdUmAdvuPpWb+rqA
eXgXh6lzyFWr3xFIafsqstMdF3x10OX+cTTn8ZOitegiGM7MMigDDYSy+GKm04ff3QRsbab/Nc4i
rNl6DaI9L82DpuePhpPp1zXq7FicGcktpset55Cye73ejPc6j1dAd5W8E04++e9/xOYBYXqhq9JH
xsMKbRs48XR6yxaeM/4B2SN+eOoNFYIX9EREoI1mv5utB2eJFE8zm3j//rDnBwDsmtsDqUIWb41/
T8ftZKcdTFFE9MrNsbfYyksOUcSL1xa/MG0ddL3iD1a4OhvQpuFLYL8X0CmVW+/XCBcV3VXGjDuG
Rjrkwrfa+EJxSpGaAvEb+o72mF/ofl0v1nMkEshQxIB7Zf6gRyliPjP1QLwL2qRBr6NXF79M6vIG
umu8Q2x4fsow1qG3e68KSfh5p3zqctXrdLexFuf3qgzrV1PlJAzGVJGcYSvIlHV6NU74qj00mKzQ
MzUOQTfX4d/P53+8ercJ0orAo8zL/ABXo/29bVtWp7KMSsteHpK0uJqiXtpPeEdd20WLDbUBYb9r
pq9apX9Leotry5zdoretC2DKNshYv4KhIUSyPqQgZ5ZoGYZoQ7moD0IL5fuwD+8sLQ8/DZ1jP3Zh
pTdurRHaqEWqm24qD99gHJux31e0bbhFnZWfDeMuRoqi9BRKsX1AQ6sDPAA0ZMZDNR3irl7fEr35
svTwvi5s8rMH7G99dofGRR4yaDWnmzwqKRM1mSM/xIVx26Cx/RlX4DFICSpnr1GQJneH3knv0rot
76xEt9AEmYbwyhroY99RtSISn2Pli4FCzB1oDL7AgzZHdzAtLxJL1m85uWepfRirMgHoPdHklnqg
OlNW4BHQPWhpUT/TtdXtxzq0WrqklJ0kRYgtD8K6EXM1fSzKinJzoeB5T77AVVunA33WOlJ3blWk
3QOKXfUuphP5Hz/N/x/W/WvNH/5zWLdL0oSgTXRJN199//fr//rvEE6iC+MPdYV7X2Pwf6I3S/+D
7HzF3ymj8cxw94k1Mvz3vyRF/YOrg6uXLlbAWriN/x2+SaryBykhyC2kKTB7mW6ATbz2Xvy2SZEg
RekyuwnADJDp9XU53f+1nePVo7b6cYbteu1E9ANpQivxjkon50q0jfEABr88ZGYx+6Fl9/dSMmhX
2YQh7NRJy1/5nBZ//jJvb4Vep8DG60cZhHiKTNxlgueth/YXxFRKoxiNJsk6ot6kXXV62bltnpY3
+mJRCHewvpSkUuyWVLUDSB4RHIRK9WAuFhfQ8tNQ8/VDIPOt9izcbQjnbmLAcFG1UDi9cgxFkwdx
FLc+dOxLvigbXsw6DG6CVPyJnyFQ6VvBjTk3JdwZhvAohWguII+W+XYhLx62H1SDws7eT2Z3gwjg
4qntMv6YKrT6YLhYV2aKYLGWNfmuUOp+P+Gb45tiia7sMQwPYnAwSWyT3Ecpb7oxc2naZRVqJooc
tx+LroJmQ+bukOc1dRBp6qUQVl1TzP+5sv7+ZbRjkyKs6QHkrNOVNOZOLQag6SPiezdVLwGoNPel
AggD56axxIGw0cXn3q9KBPhikAI63/SeS2uqDzEqwboc7lRAFlVYRLvlLk2tA+waNKZwmJIQp1Jn
Gi5+Czf/P19N3oSjGGH3lmiphlGpjV1nH2MI2gfJps93rur2QoB1vrnI6daGFNQxoUVvWTTFFJam
nQj7OBdrNqEVDg4Q1rS7cJjeWALIsGvX+ErvOlNFjWj4idVcjV+IgpKnXsFRcd9U00DQHOXtU9Pq
tbzT7DQ5zk3VlzhGjM1dbEND93Dkw1eKktG4BCGk98Fdll4pgpIazu81xb3OOWgFRBB9rcpRmjrd
Kdmqz6lZRXhMq0pCogvfXnWm6e/92XjrqLEPKYHBzAK03J7osWrkiIJAeFy5d4ehTKqbWpXx+BRG
h0edoXgVAmiQyKp2j86iTWderX5wADE/G2oy+5IwZG+kCX83l+J7QuByGCeMRdLOzNaABcZ5b2qA
nK2063En8NPKVHZzXwhYrp38VMzLdK2mankB7Hn98M1JI0shiIFMg0Djdv4EXlVqvzB/MrjpdTPz
S0j/vlGqyPa2SU9DX+bDrgeldoHqmjthlbVblrn+LEGYu+4RVPOQeEsuTPhp8sKyWpx+8Gk4cIh+
4fJxuqz0/+l2n8I0j1TsLadEiT0YN9qNHRKdzw1eZVxrzV1btL3//lKfRkv/jEyXN9LLgBPI95+O
3GlLb1KviF4Ku7glkzA/WFIKLBNKV11qXioqnsaRf48G2wP4E7CNB3o9hb88WcZYZpo2cMqcPGs8
p7QWvx813CDAl/2qrgD4MH0+vP8T18zvZM2ROKAXaU281wBiqyS3Bq+2Uzr2MSSFuo+TyvKEpgtP
1UX5yYodxAt08YJLwLI3hnG4cLOcXSyMzn2i8i+AX17J05+MuVxGTb7i/opgGGpm/iWG9YfuanZJ
oUl/Y3ZNWhyhwtI+slJiT4eqgceM3EicozRgfoO6RGvuIyCgb0Pdxwe0VG6t0bYOylh/s51lfqIh
8rA0k+E7kfVzkIvapxe3fNQS9Us/hWgV1vpngitrt0gqykRqNvhzLiQUgbKfGdYd92hf154iMnwr
AcDIJcPmxui1l0We5aBy0s6dZ1UPlF6ybhDwS4LZbqob2I9hADMm0K3+sc6dBrl7aXbHMim+zqXh
UAk3uisoytFuamH5OBSUPEVfNN9S4KO+vznemDOYhFRmaUlY64ib/d9axqSRP1lHAXlvpw55HRRF
mLlzXSzXi4la7lAg3fv+oG/sSJrWECGQofYzuHq6UKkRQRyoTOeoaaV5Ow2m5iuWkA4Fd+lVSduH
Fy01zRFY4j2E9dhfOBBvbEk6P1Amp2S3wjabU9gZ8qx1ecY+iVFz7Au1e6y06EkpyvJCZLhBR14P
PCRNAgTk5Vfj0fXi++XAN0mWms4cO0czWcSj3cu9ryUYGFGnKl1KX+Mus5rRG+1Z87IBjpzZjfMF
+swGAvj7IzRQSkJl2PeWsQmvpqIdR8kopWOOuT16mlZ5W1RKvc8aeplDS2uucdfVblWa3w7R1Dm7
HsHbA4WH+ALk8cZly6K/SuHA5KQH5nQ2kmzQJ6OsrOOEt+heJzR1nbQs79PZeO4WWQne32Zv7G2s
f+DmEllSc3pluf0y+ek86nBPNPvYJJNJjyYaraldyreSNpv7PJ3V+9Exv78/5lm4xs/SScXWGvDK
yd/sLby5m0VXRvvYyrEZzIn42mDxcuHROs/HqLPzjKC5wpqyrTantrOgo6CGlryUUoVe11KDHWXa
fDWOpvkcWk17gBY9XUdFzXuG5eo+VlTpukqc7r6oez0YpLG6tNXP0rH1CYUsCwmAZJVM8XRx6Z0D
eCxbQgssyeDczcNtOoyLr2RhfuiMWd7HGq6JYVInPsrN43U7KuO+7uL5wrK/sd/B/HkEVh0kYrdt
yFyihltE9Ni9UAGIubLj7uCU1fBA7hp+QYl5CJLJEvuSjoqDERfZtRholqtF3O3f3wznYQ38Xs4f
ZU++hUz9dErSCShsCuvkxZDSGmuTLlP+rJUIido2j6eS1oRCdG5DI8VLZ/flJTem14L66ctPvd+B
vITFCtPwKgnwywGgwQCCNs6JL2FW44BVqchiAgd6tt7WHtHpeBilcHipE9g3YbaIfR069QdbEfZL
GurTbT8N7RdIJ9VDpqvRh36WB9fu8ua6XXgLB4GdNDza1hcmahtYzVvugILeoYb3iYiyoexTp4e7
lckOKg7N4IM8XupDO79SqNtyo6x0tfVIbE6CUubxXCpyAZkynPyqydW9naqmX9bOsG8ndfLeX9Lz
801iTaAKYwKmlH6Wqjb50lYWXslGMSTQOhckvaRYv/BCKes1sVk5UmFjbYFdM8utX7VZ5yJfHK18
oT3EdqPaQDPKQYawXKZAS2cNpsgECApM/VAYY7Svk/b7mKjyXyldZVd2V+Q7QUfyES5neOHb3vg0
6Ea0ZMEj5w3dRlk0GUldoYrsRU0izReo/vtlU2pPciVd8hs9Pz8QG4iTiRMY7YzK3Wh9hTe5Kl6W
WYjHEWH9b/2c1q5dVOM+bhGCUuAy7BJnudS/9cYdglobkAuMOKqjUCtOj+4IZR9bsTZ/SWAffYgM
LgjNmqRA7iChutNYfksRaPGIHMvvXRiavmVLjRe1yiXu7fkGX5O1tVl+7RWAZ3X6IRiMxNTfDfFC
i1PmKUOIKLlZIuePs0ArV5ekFs6xGC5A5GaIzLAxRytkk2EbKgRmoRbiJdGWCTXwJd23hdzddFpL
wc6m16NW4NQg+yUH0OzH+16OoSo0yZU15ctBxv/Ac5CYC0RcSNeQPAls0lFzjTzBHJzefi/BZGtv
FPbso68p4yrVTzcI6TRPVT1eYrKfhwBc4swcBDWIHWj2nM5eVOZyqBRt/NJOY/5nm1oQf/TI9oe6
cfaD2jb+YqT2pYBrnaPT0wtogDOZxjTy51b0viht2Ephnr7wVmZ4IirWdRkO8j41vtjmt0YWTVBI
6XyTLsVwnwqrvhBfn19SVIPBCF9NgsF/N5u37VR5xO8vf+F57HwdvVJ3jKtLRkLnFwGjoD7B3oTo
eEaMngsZK+Tayl50uc2B5abhJksra0/B6x8SyH+sYr05FIEr1HtKjLRJnC4jfGtrGvs8f8nLsnBb
C9EwLdXo/DcvaXq9EVpBk6Nug0SOQWPeq4TFL2+mk0imBP+0eBmjyNopQAM7CeHGgzVqo4vqrrnH
2vyTZFX2bu7m7rHPppnu9jEOoIclgYOz+YUM+nw1124WLgGbFjMwr/WW/OWLEoQtGj0t+CJkJ/YF
EJ63ONKlPP38pKAvYdGuBzd35UJtpthSQmWulLF4GWzYb4M1YHZnTwLHhLg4OHpv+NIE/e391/Ts
coNeQu3CWSXioARam0HRsMCHLbbnF+pMP3qjiXe9vehBlS5akDX9JT2683SM8eBqEDhD2aDquplK
WY7sTs7K5aUv8iSYTGcIrFQFAo9qcR1RIqc3scPaSZv6W9EvEeiMfokycraciOFxm1OZoRiKoMzm
G9Q1NrVDXX0ZLTX1hTVMbkb5+kKccvZ0UrKBzwZwjL0yijmb0BMoqBaypFUvg8rVLLWKcStP8+hj
ndMHktWPQWi04UFNLpEhTpeUSJOqE3MLl33FkSn1nu7WTIEP3NtO+zEyzFulT5/aMR3dIlaOiSh+
vr99No/V34PBJMF9lmYFYrL1Y345GvSzdYVSRf3HYjGa3LU6xKQl+PN7NMstryudeZ/bnenXcKYC
p1H0h4jaaJBZqNiVnRoi99CIvZyGKJqIbvaUeECopegafIuSjLKCUG6J7kKi3llA7UzSvS1me18b
reHVeHpceDn005eDH0RzJ/x4XisgGf7chLMJB1BawqU/zrDFr5HdlgLER/W7EL8UPJNefZdGhI/o
FgjKCMhEU7X2MCTUR3Qjt46dpSYB3cZVIGx0cGyTFzUrRHaUrVzs+3pscJrt7et8Muygw/Ppg0Q0
G9h1bfk4gCH+YyXSDQWNn1PqTPtahNqLihKPB1Ce/mU7cHjcbqqpwgsru9b1LryxI/oxURZVAvRT
qt1Uj5ZvKoCM76/16bH5e2bgma/7aw2Jt2XtvBuVubat/ji2aRykJmKEaORcjPtOX5p1GEI+di7J
tUxVZ8umUkNUHzo9lI/zYKv8foQdrUnofj+Uw6dlzga3WBJjVzeScQjRo1l3RrKXJppbEDbIb9sC
aYqmNzt/1qxLehjnc4DiBnVY9gUHGADtdLvbodTMhTnycc7qAarQyEz165JA8pmt8ToHFKGt11Z/
guDNrSxSyFJJb8hHG5K6P3OZ+TqUeYxB9PyB4jW/VQljO9C0rvKYl/qLrEq2u0hz7+WoYLmL0Zte
WNlK7vZGdk/NYfTf3w2nCOK6TGBpK94AuQ9Me9uzosfJICe2pByz1DB80jTbk5IRloViDJ7Ri+kQ
1ka876Xou91yTN4f/XyTgHOwE+EzU7EA2D5dhyrEX7o0I/WY21N63VsT7RURgGURL7+rz8gPXSFm
dAEBSqEHb+7xsKuWpsqFdiSzKHZ6r4Q+Qa3wtApaIWYIy4WJXQkFv8SurzNLPk1Ih2Q10nHmZkCN
EvDEu6+B14f657nQtSsZneQHR2kL1wBSQACpWNYiv3YlSYvuqU0R7pY+yx6zrLmkjXj2mvDzARjQ
saG/BCW+zQUfy5mUMDnaMRmr2QcNN/Cwpy9Xgz7li9661Gr+xspSogALtygwkjqsJ/CXB0UVyCBl
taUdueDDG6JE9lA5KffwuIpLM336RP8909T0wSZXAjo49OlYKJnhkNmzh/u2tB4WUGJ/GKUnc0SO
YdFH6z6WK/kFFW9rp+U5tmBOo3qkrDOoTfOnWrIK6Tdt38IADSQDqYF4uth6+eY3csZg7kIAgYhy
+o1mXsTVEurKcRxU/VnXxHQ3tmUezFUf7WwKv7siLS2/HJb08f0zts70/+RQ/8wOcl10pmHIQPno
dGSJ/ImuBEfhrlPVHQ7M4w5Tmebqt0eBb4BkLI2OqxLOuh9+WW8D99FsSST9iMqXguwOaGob59mF
pX7jt7B9V+YGReVV8ON0FGuKUyeOcuPYAlwGein+bPThEij8xtalvY7ed2JcyIXG5nFQpKZU7HE2
jih4mVeRLEUHvS/FjQnN+un3Z20VaOFYcjFBgD79PShjA5AtDEXnVRhUgrql0Ir+wov/xt4DwGVd
2H1ULrdlCxKx2OybST8mBDr7JbKsPSZsxtM4j9nNjAgk4t+UrbXGkS+sFzLp/ILN7kMcxiY8B12E
gLHZ92lJ/+egmfpR6ScnDrBNnMMgLbroa56z66ETC0nzJOjfN0kypB+bTrKfgbFqmqkS+y/i4vqu
yk3nRaG/UXjLoIRfJdFKyIkb1UOHl3DrSohWdrpMgT2trST0RJ4u34oZ5qyHsGf2ddWEVQJzTgrb
UzMTlIDSbXXr4LSz0+oh5REYlQz3lMpuvtJdAh4pJYZ9IwYbyWWLZn1OGckpAjhV7HcL/bau03TG
X2ESWt+cemg0t0XfL3Ujg1722zhOVE8T4Jp+bvRVGSi4e9U3TQ6e7iV2I3/VEcD8LuldZQTTMo0H
KKVS52VKWed+FGfth1nvkg+a3lc6Bb0yfAy19i4uaYT3EMQX8lXT6dZf0GKpxiRVOwYEjGOyT5cI
/DhV2qzys7BMb1CiGh0XWdFhQQVA6W6zOsShpAY5b7xJFtbneWRbun2j2rATEwUm0KwRK4f50C5B
m09aS/Oflt/XRGL7qhkJYepWX+jIs4zmpctsEKmacni8G2ssTj1jCsXXpYAq1FEri67EiL6tG2qz
9n2YOpAvwjou31aY9zX1vGSXV71ovL4Y6QRajVQ0YK0SYQJjieXkoMp9+GFg+nPXzMRwjAbJ/Omg
jnpItLR8WPOUK25VpbgaItF8x6KUXiOtqMrMQ8USATB8MvqPap5Owic56T5W9TJm+07p+k/2ZBuH
VJ0MhU63xvqexflyq01tTcm5sjpiszLFE3XBkJiwPZnj+1qpc6S6JaPOvUoPlyt9WCpq07qY8efq
9tY86ephTtuVptqHWoFDaDN/GuiJsjy5iJTrHN2DyZ1Ko4OhkEYQkXI1rD+r7EeSZaVz3KVQjNqz
pAapnwJazE/UCUDXlCRXO1eWF+3FrprsOUQW3EH1NtFvu0iWM3+YUytD2XmyH9SuCj36LeJPSoF8
jjvZg7mjwy3tPbDsloxtWcqf799kp6jH6yvDSw8vgFIasvhbpExaBmkA04RTx9vycUIeUbhOPUnw
d9n8mFWEUdALNEbfH/aNEBtnNR59oI/VdW6bnudWW01xaIRHPOeNuzoJ6xdHSCjJDkbzs26MEEpI
T7s/VT2/GvvaH3I9PESFqj/ZRiIC1a5gJNTkfhxJ+zorteTCy7idGQqL3OI0v0NI5fXd5hoIWqga
oj7dMTOG5D6L2jywh9Ty9AWrQ9ocFBrjkTF+f17eGhTlAe5j2ih0sL7ThwUJIBhZfTEQ7SLXlaLL
4JXYYAZyHMzOzhrE9/fH217z648EI6RguS4CXOzT8YaKnthJqodjuNT7xiazn9IZGVdcQQ/wgi78
utfe8l9fFYZbE7e1MAkICsx4Otzqsjhr6MIdx2UYd8iZd34OtfUhLpPhkPIyeK3RFoHmJPiJF2l4
iMnxvLDRVC+t0trvqGNj1pA7AR9eB4K6oyeVRRrESdreOaE1+7TwzxdewzcWBQbDGr28Vti2HAYk
c1snNpLxmKmzuRsK3X5UYlXhsAvloNZ9GMQjyv+/vTLoEqLAsJZwHVjRp1MF/DLmXS3Go1M39WG2
JekwQPdzoaCOftoNl7yw3tgJK6EQaQKSX9jzm+gJg9Wu1eJ2OqL6/pykKgIyWWR4WeVcR/r8uxqd
bATboVsFOHtt2Ns2pxXdEo/AVNOxbaQ+iFHF8UynuZRhvPGbVqkFetRATHQK4adziLichNlCPR0R
ARi9wZiL6240n3kOuhtS9EuH983hsPoFu2LJlG3JjHBNRlVHnY5L2hQepJMpMGBEX9Hm/R3gqbxw
mtYdsDlMgGSQa4jSQP+2VMZywi8ICcf5ONp6vIOvXO5KK1I+/vY+5HWgPZaJXLvnN6G7MCU7pEFt
Psqd8dXI+0dHHX5E8/TDmgYRvD/Whp1JlyYFjlVKjWTQpIdrS1yIYtuaKggkx8Kae1/N0sIdEDMO
hrTV97NVxYeRiAtP1CG5GoYkdEOhTT7KvpHX5glOlzK2j4IY4f3v2mYWAG5oJpKgAtazV1+vtV+S
JCfJJcRWlP4oRcOwq+xU8ztJtg+YutQXFvUMfljHQnlqZYSuehLbc0iBzkiS0O6PPSG4C29b+rOm
z+92rMwq0Fr8Dhttgg7qDJEnO8p8PelttQ/RxLvqiMT37//ytz+HewHInqIQBdHTI5QrJWxFPR7A
A6T6alF5emFrjPdFrE+IQoM9tUOpwcOHtof3le4X/VL7vSLaQ9KL8QJ/6tW76XTPMzv07K47fg0e
NrdUNZQFWjcS8DBk6xsZ8QbfmAhlHTgJvqkuiavHBYA2fmP07yTD/ZTgjFGvbVLhPMpeUzWYknbF
3qGc69lSpj60SK8EBuYG932Ldv6Sq8Uupw/KgwU4+X0cZ26Xl+MFttA2t1uXmYsdSGH9PXROnM5r
7xQDOpTRcFTzJUUP29HuM50UK4472bVj9N9z6gg3eqof31/RV7u17RTSo7HeU7wt4IGnI8uD1vBC
l8ORq6PyyeuWP2GoEh5PlvwByznHbxvd2I1GPe9bdcqwsXI+J2moPvVLVb2UBjZCEiGhh0F4sgcL
lrAFVIygGSl825ok0ZiAcIRk6K3fN7G+M+sB1SDTKNzFicuPdt7bbsFho/yUNK4SN/2NAv0QekG8
4Bygj17XzPmjpKrtvm7n+UJcd35t6rCzVKr7FMLw9tzQtLK4gzs7JvPRsOd0t2j/Rd157UauZOn6
Vc4LsEFvbplMo5TJlEpSqeqGKEvvTZB8+vlYewZTydSI2JcHaGCj0b0VTDJixTK/KQSFZ2SsfN/r
kIGaAvUxc3CAOZTQl295rAvc0yNzekXvs9tA+rSQGnHym6oVa1JZ7/wgdZ5xz8orcwq/uOUQHKFi
bmX5tQPUuUdqptqlduZ7H++b934QalDqjNwmPM8s+r8bRQEjWirxRHkF/WLjn65V7lQ6ZztTuu3H
K11fo4ClgeLCuycPITe9XCnRrJr5R0X3vVcOcqJUG1PJHsvROCK4qK/E2+tzyKAbL1sm+Ihfk41c
LubQ2VVqv9FeEzOxXCkY5U02mvW9rNDf89tYPoyFXHxO5Wmtx/LOzwSbB6AarCRj9uULnaS6o4YP
tVdHBNZzE+jflFCWf0qR03mIVYiVSP7O9yMpAXXMyHV2U1qk3o2e222J7s2rnOHiJteRtY9w7Nqo
ktm9fPwB2RG8tcsYg2bbLIuusyvoki0+oWIOAcbyvvWKhMhtU5W5vY3qNrhrC5pVkEN063mI2wYJ
/USyPyl6KAOkMtvK3kzCzI+O6gMwL0aS0K7VSXqpgQyN/oANk9wZihx1m0jGHFPRgpfagq1xaHSl
VjxNp37dxE5Z0hvPMqRnarsv3TYfQm0TRIXAdtfMRbxF/16auER1bXTtutOPlkisJ7CQ3F1q6bgN
k8bXto3ALKLWRbeXVBV8unQoG6t4snwU8WAqhAa8lap/KkVamJtA8OJdlb5U45lTqL6ZhaINoIJG
5S3UqydhDEmN8GGLOFSfSemXWE/ibm/DO2jdgKs09YpmBFBfRjxbMDTSDR7YWo2RBpp+VmlRDndy
+2jE4PLpuYy9etC5wp7RiDd+MpOWzmLIpm5jW6X/Mo6J41C/yz3SuKC3jgg6kk6FYe+TCuPJ6Ro1
5jtuDdLf2YT0tBSunLTV8ZpwSqYMkYHhK0xpW9lg6D2gSSnTmDPQ+Jl7OEFyi7STAraxSL4gGC19
JzrQgIMTVhJPU/OgJBNxXy1NgSJRkSBt56hx9hW0EL2Yue9pbIpxkr7k4EGf60pPYLiZEdq5KTcn
+KB6al5o3wpg8ACpPsnyENwiUZbua1TiPzWyPX1VLEnU+ybMsRAKU72m6aaLydzb4D5jjCzGdtia
TR/qL3hjVP4Jz9zed0UZhSdQF9G/I/HM2Su7Hno3qMUZtricZyj0nkvoNNNrHqHmZ5nlIU8Se9eG
mrQbOWd4raaKZ8nxytG+vgDwS2ZKQEeanJFK/jKGVZFRpAMOhq/VAPh0lJGGrLVVosR1vJoJsDRe
mQ8xflyG5RKPMakvWumV9Kw96o7Z7FWByYxtVOE2M/S1TPg6YLEe+S+cz7mA0xcXjij80EKRSnot
bUDMfhENbt9oDw2Mw91avLoKVyzFuAv2kzNfBYulFB+m6ICC52vUWOFt6CjTVqGj6clWy2in0iQv
QBvqKYbTfGr1Nv8dlLPUpiE0LzZLaY2jNucGl9FzfhwLqSguh5mLePk9mfR1pAmq9Iqo1+i1WBSf
m9ofjxAEoPhrfrXj6ONmpQfGsTZLmpzsbrS2orWewHsbCxQotzBVJnObRRKj4MQWBWoQfBaSlHid
PtGoRLrA/fj1v/OhuYMpeoACzXZ/8//+V3VFl7qOhNWar2oYQvbR0nDbjKq6N8t2OHy81Ds/CDdO
HTGGmYZxxf7zDXOUCr9zXjG102/UIE+wlgCB/vEqC5TVHAgAacwYAvBzTDeXilKZIxK7T6D36Gro
u3IXNbdo9Tc7QvC4VR0GF2aOXu0UCAWXnsnwsAaXVsaHCwDvn4cAS4PmBMhwMral3BhWK0miBXX4
2Q97gP2Nlft3VDljtsMgsggAL8zXpOpn6CE4Xfkywaotj5wC+0V1JPgiH7+UOQgtNjWoLzgoUPYx
1lym3RUmYoj0FjAcrXpSN5CtgmqnTqVReKHkR9q2TLtWPjZV4AT/emmGdNzlNq1EKp8lTz5QEQ7L
iZuvkmJ2XsTMagNu3dk0SfYlabRfQ6FL249/7dwVufy1SA+gJgrnEPQyrOLLPR1LnWxOM1W9Gkbt
VwoweKY5NNVrqKcSCAa/6jVGCA7iYqYRqbgW5UDFVnLb690OlxkkIzhY4IwANi4fwiwQGI8Aeb3G
2IB5eou/pS5BRfj4p77TtLlcZtEhmkyAJzHara+VUzKpMq3StQgdt1alKmdLytJTMtj1S4aA7Vbt
UaWkYrHcNInCh7I2YQF2Y3Uaq9heKcEWSNb5BHAQuRoZOqvcV8uP0DW+MnWRLL1Kqlns+L+l9zo+
lmDxwvIuNSdnm8BP8qIoqzd50KU0dKfhq6RWA8TkOPaUQAQrxed7L4u29xznwHyiK7zYGHXl+FPQ
DzPfRRP7BH7K1p/zXAmBCFw9e0YuudLvW1v8Ak/snEpdmB55IjF/0LWNbjdYnDi2+NeBkfrtzxSI
O9cheF1ulcIPVJMJE2OgXhOYcleZV8LLWzkVS6mu+YtQOc7JCoUBIJPFhRLC4DeHqIRUIGXxs1RN
0m81UstxG1VKijtXqMRIobXct5025W7s590eZ8EucMsQDURX1Rvn7DDufZRAi1heU0aGq8SDjH2X
P1gr3ab3HhfVAV4MZBe61UtvWCVEFzBP7Pizhuz8wzQxnsM7JHgguiOrMAGQ0SypeWpCPzoaIwlD
OPbZEbHBxE1MvdkhlVzuZRNCs4HgKlYUUd+5A0CFlYP+3q6i54wECNM0PJ+X0mKjRasrVAf7tcSn
zZXSzKQfquILC7/+ezD4/c9wqPUv2H21XqO05O5GM4AChfo4C2fA3DUK+jj0i9aA69dZIwEXIBVj
K9pd2A1dbix9ijtJRyMF6mUiMTuZvgCk0dxAl/xNWTjhyj6+AsSCl0Fb1fjTrTV1vt7lepGEkpXT
Tf5rKdvZTaJiXl/qDb6JaKVvq67NNnGR+W4djtO+CYxs36V+cAI7IKAwm/Zes1BSH5RacuUe2mCT
h+ExoyPxVHXq6KZkMS99Zbd7wxEyqAiZv4zq2taxOmkTBFn6+nFwvQ7hjMs0ZKOQrwWIsey+l32I
vzvIgs8JAIoDlnH2USmKbx8vMr+Ty8tqBnuRb+KPAeFq+c503VcGScjJ53BQHTcMMsOj99l5tWKP
a6n29cUIAIjRCFuBQAAQ9/L7qDG+8qj1J59LJTTdqkOYT4rz+q7OinYrcz4OEnnVHbaMtSdpg3y0
/KGnrdgpbkgI2wZTZp7gXipbOzMbDwOvYNtojr83GJF9CuRplVT/zg6m5w9EzQF8C0x/EbNo36ZB
mU/xZ1JHE9AzBoZv2TBUquuIHqMHICfVCXxF+dnouI5d2UnSm75usBwM9bGD7qOXu3Iowjvhj3gx
Cgsn2tyIsydiyUAX1JiS1z70nUeRlcm9NBCLXOQMAbXhJYwDhYX5mhsmlQTCttP8u9jxq2yjFC0i
OEHTRN/ocWYhAMyIbdLSeFd4x6bnICm7sfgTRzvJs5aSu88+1bpd4SPZjkq9MduhS+mcqxCpOMCK
BOoB1axcSbsvchXkwG3SFoeLjzfbe6+TNGzW1cdXg2T8cgM0hiGlXI3xZyNXwp1jZLVX0pn6LpIi
3LJ2vHLnvLce6Hg0oui+zNDyy/UkX2UmpksxVCDT9LSqjDwbqaSNrtfOVh2HYaUYfyf5Z6w5DwGh
WRCBlgj2YpCsCfuLFimPRqV5M9rO57Czxude9GG1tRj638Pwhwmc4aoD7EeOEPPp89Rf0wW8coJB
HIsGNyonjPaZMjiLYMhfxEykkvrPNFfqm1yX9WcEwZ1dKcqjCZ3oSA5inOEPyG5hBz+qEPx2hPjz
Tu7q+mZSjGArjxw1Z1AEeTPagrRG420spq9UPtmKnNBVGALkyBUBIoH6TEEc8PJL2YDLhzRuEUXI
yCAjWlzJ5Irsv7PifyW89v+bUu48dvtAUq3+lf8I/9+ZmJ7/4rz/La82/5v/I6+m6f+hGoTeBMJ/
drchkv0jsibRAP/PTB9G/IhKkaPCv/U/KmvWf2DRsY85RKgXzjjYv1TWrP/M03Ugqpxo/gnm8l+o
rC1Vh2j54TThoL+EtzLMg6U+ehsPShvFYrwXUefvqjJpblsRdye7t9HLrkV/3w2t2OIMYbvkLtOx
ywugQHKSeqK2gREa5eBpaUPNTUt5J8FHc7spzY6ViYj0EEbdc5SZkhfn02s9dC/VGH0T8dA9c9vp
e9mosGaTaC7/9THmlx4U+QcSucDz0UGgwTGrP86l4LI/h1kN7HsL5HBaTvYNvGz5a9lXLnNuaf/n
QWVLEMmj8KxjtnIsq2KNtL0Y+vEIPAHQWxK4+Ya/oiqakYmjU6nI91PY797saszPeTXExaEHNJjb
9bBTBkyvvQCa+5vixyGwNuQAvtDjMt0RhxOQhc3oykrxLMIx09zCHCHDQTCaDlkCPt1loJ2/dUwH
f0CsyE6xlnRHoTUWLWIcjG4GDXKChGv4jWk0+l1dV0XhpgW3j9tV6tC4CGNEyIdlANyVVgJnldjT
Sh9gMcz+8xbgOWmzwjiFOfXOZYSpq7Ablaoe7plWa09p0FYTpaojdW6hN9VvJQpV0zWbbtwhEmAe
DN/RfiAV6e+iJvWhHMux9t8ykP8nsXNRpM7PxJniSILxpuNCnnf5TLT/ApwAdfUeRlzlJUhN/swx
OYLL1SRkNdWof9ESYYzQAbXgFAflcEwBAlUIQmFXbQKjKzaSbafFysu6zDzn55pJkOwUmcyQPHox
GGuixjGTuhH3dRR/bZklbHp7WPNIW9C9/qxCb4biCrLe3FYm7vzd++uZAzuChtA93Bltb7c0zufS
wAXH8SmpqvYILmv6BdpK2oaTbEI+Aoqxy8o2e87SAkFnkzRo/mYz4FMe/d6DrZKg6KlJe62d+udW
yytGy44VP5gNnjWaMrZ4ZeX2Y0Ydlm+4h74Zg428ZzSW9md4P/onfbCzr1ZWf40M7CHBliE14vrN
3ELJaw8bHyNxI2aDqtdYgnUTs/rJbkMGQIptfeU7vLNB5qwFHBN03NnMcZEw1ZNQizgc5HuEbcJy
J0BNkZlVwAOlImp2vtnv9Ab5tE0UB/XRQszf2jQUhI4nnkFI13H6cyWezTXb/9YL80eDIcu+YEhr
MhFeUsSYmeqotdmEaVmJXQn5x/tkNDMPwGR3kwkUGSVJiJt8ACLT9woKyH3X4DRrWAcHk/hbydFX
s653nonrYzYtnBGlhLvLjaTQDI/zUpLJnwtwgn5qBB6KUXwpoEMMVBvNxKStiCMSZ3n8yrGrVWwF
DOrfWZFnm5gcJRcwpOl9/LYu80+EuNjeCCkAnnFmTtES6NFqaUvV7fePFqYipYq6rI15FwB3E12A
QV3rL10mUX+Wo13Behwo/sbSt0rq7Dpg1t0/Zmr1xm0g72tkCmNMRJS8T7y4ciIvTLqfcqeXB01+
q5zvdq61IKmnxB1wanEzyQ5WbsBlLOEdoEFA14cANytnLD6ONBh0H4QpPzaDVn3RhzSENVOvGgnO
IenvfalCkEKheLaPwJub8HW5ByRJNZKuCpTHUW40hkWptG2qLLydfNn2RjBkrpxpX0sLda/GcaKv
cSbytez/+v3zoW3QrWhzYRyoLRppk0O60OQdlrYD9FHw8pxYXW62lsopCS37oXese7sx44Plqyp1
V48StJ08oCVAwus7VuXKGqh/X8e39eOduJgIzHsDo9I/ozs+B+PC5bPFjdGpqZ8+OmjCoQXv27Aa
gLInehOhjwB+rvWtZFuGrfGUgH/YADsx7hryqe3Kk1x/KZ6EvYBcOXcff+XyS+lBPgyZrKWPSoYO
FmpoqQuAH+Nt76HH7tDNDHglRqYPG+Rb5LVvNF+pl/vkcvVFoaGreaepsZw+DiKrXa1s5O0ga4AF
srx6QW4NMkVeKm5UxMrWl0SFu3u+s5kArjSrFiB4PgitHTYqAylyZ/Wq8TLAFR/yQQofLZRqXZ+k
3SuHvD34nVY85nFeQCoBJJFLPt5A3RfYB1+a3NgNONy/iGayznEXafcmxk87Eab1SuRaVLL/PB6e
DgB1Ebmhe7dITTrJ0dgQcfSoBV3oDchqPQptOhiDGdwqsajdppa7h5iS7dbsO2OnMBZdeYZ5S158
Kt4QKiIaEHWKDAqDy42C7itGe4WIHmXdf6hGQ37Sg7HYMnPzb5pWUdyi88MHu7LKlfHZVdj+szBd
S6Z3IPH/vJu/hpIgQY0gm3wWhuq+0zq2B0JZ0caRLLwb0mBNmWEBmfnnZXNx0WxmJ8yuI5e/dEwh
V+l1HD8aTtpsej8WN5XpG0gfZeZN1FajWza1yrDA7/f1ZEd7gaOHq2amtivBmSBcHuNzUFf5Fg3L
fKMrQeXJcaF7ovTHr02YmSAl21ezLpVdYGrBSq/83fdFFksJOY+arhI5rE+nOuoiTLa6aCsl8HKx
FX+LGQS5Ci5wKzfK/Dau9gUUba5WaNBQ8C7flj3IfidNafxYhdaz3+AYXGZ2uMNj43sRO3fAKdeI
uEtFKg4rxxRR+XmcBzt2aYpsJNGUhrITPcYGLN/UV9/kuvFvRBTSxmwSd4qsdlcnxZPEeFPJIUQF
sWxui7bb13Q+tqrbSLz7jyPp9WunWKdEwf1iLtuXPZM8sHqY2EQQpUGEVy+sV1XtHye4nN7kF2uo
/XcC1gzIIMGiqY/VzhItN/Vl0nZjGz3m0oRLcC1iZlKSEUDYqoep/okR0hmOAXqhEYlXqta5G4WS
3WzkJpz2fYRVnasahz4YjRfbN9JvvHBjXNkbf57icnNwjmYOMy4r9PyWMwcqgqyKxBQ/MtzWTv2g
TC9tL8Kb0MHGdZOD0clcPS1S+HMAyjjYvp9tu8FUI/asn3114m64U5w0/WEHFfptQgHYlDRmp3tq
k2v3eWtUd4GJh3yeGurbx1/0j47D4unRTMJxFN06eN9LMIpl+wVVSB48pvk4uX6FxXcKSPiQw3vc
RLPvm5rm6ibrImzNk2QPrlm7HcHJvpk+ufYoVN3tiuRQV9QJahfjI6O04aaUB2AGluWqdiKO6nyt
DXAXm0aZNhHR1Bl839Nr03ExdNM3ipr+CnIhHY36CV3k5JNvOKWn60CisWn+FKB1eD/WaPhqCeg7
UWX2rsJwHR1oR72Bt9eCa6M2Wnk3V6eeCRcteATSkXbBkvby1NMvlwNrmKTziOQJsa8B5gcgbUWD
5M+lsvwClFoM1IDgkLYv7j0naBQ8fLPgsbGq0dON0rpR8yL1Em4ir+4UppFJ1W4bSZk+xTSyNqAF
u1NRiufQz6d78LPFMZ0dXhW9/KZa2UuXMKvkln02x+GLL7IQ6Ee2lZsK+Ue19fe+SudJ7/kkVQ0C
8V+/NALXXMTTcbdQprl8adDJACM3inTWmkRyp1pNzw4WTT8+XuWdZIE4hIUWY1LqC4hql8v4UkkL
TDYRRIw4WH5vkdMG6MVhi3DSm/YUA+faCT8vZ83+e6M2spUbaDGtnW/QeazEfBm/Li4GZ/EEcote
xjAa2bnqrecIH2njQfJH1/oe6+G2aq1tYyW3QLscMe7qcbjTKmcvhu6+DH8HarRB72Wlof2HGHa5
kXgiEC/gL8ij0Du6fCdTRQc+kIfsPAWtdtB8mmHKGKk4MujpRjCVubWLSH7uqyr7JIwm3+etOW1k
vy88GVmVrRB1A9PEKH9OXSfOYC2huCoBnjXBqqTqfHaunnUG6KAihNLGMmgCONYr0J7ZmfGssR0F
M9PIAa/68Ta5Ko/4RhAq/xhy0GpeiiOlcii3zD6ys/1HaKgTwSZV4Cr7I6SAj5e6vhoZw8x5NcQl
kFjL7RD2kSkXqMCdwcUFnjq24C/9LMPCXo032KGufex3ftr/rkczfdEwU9H6r3szSs5xat8AXOT4
a+1tkzgziXFbauF9bpfHFMt0KTNdoMRVn+/FjD/uq2Ow5mcwb/bLz0mDf75AaPOju7wUjAuyFluj
sU7PZcK4sTTodOlxuBdFHx5UKNkbPcIfhPwe6W5pWC3w3lsegR5gsHMHkTr4cucbNfOsyhjic6Tr
09606vqTP1YWpkfiGEqMvGA2afdCl7pZsqZzDjg9P2S5FNzlfcPYR2KEeRyTWjkEMj2J3FeHg1Ri
GOS0cXTXKv7zx5vlus6AaQCRbuafgd9dtrSK0vQ1jc7euZlGlP/hT2zMPja8XDflTZDm066xpFNh
w0//eOF34iZNC1o2KBrNXYOllASqVIL94YdnuorjDs7IU2/r00vfqz9lO5g+twrjWa2WNWDtM+Et
NdaMAq83Lk8w7xRmb7NA/SJKAXcCQdZP4dlpmqe8rNVz3ailK/I8X3nLV71M+NTcqTMwkkYYc5FF
iB7jWFSYZ7DUUBxiqxS0rhPtvpPwSrey5qHMHfMh7DuvZNjdlQDlaidF5UF96MZiTVDrnW8OC3W2
XCGBhhCkXu5RVVjm1GljdNZQE3SxxWkebDMxHlV7eotQkK7NPPskowb69eNPfh1pyV9ofMw5HkyM
paQP8KiqstQmPiu+YewlEFMbOJVrsLzr8MfXnPsK9MMQ7F3SvIoGnYMEo8FzXA/9jRMHYkPfsdxO
pv6pUcYVzPI7e4jIDnIad1tC7VJGRq/MRLR5EZ+lynlO8zrZ4f+DFJ2jiZuP39515Ud9jI86qb2s
IFmwCLM40ouhSdL43AvlZ4Fsx1bx1fo1sFM8llr5J9igNUnM934ci/6DrWeOtsigiirKVBFL0VmJ
NenO1JrXwDGlQ2rKvz7+be98M9r8DFpB61K7/Cm//mo6hFB6p4a7+QT7BJ5p2poHMxp+daoob0cZ
9duPl3unUJqb5ewNshPe6FJbSylTnyaTqpymMLfuAbLWOzuMpocJVMnGMZApR0PvECbWdMe8zj5W
zK/ewAp7NfOHmzr01UMdGBPzldoKfnRtO+y7cvithUPyFFcljtFTEq2gOt/5/oSqeZORo8BlWnwM
Naxs38S6+1QjnumVfRk/SgViGhZ5Zl5LjTc4xZprybsvCjU4huc0K2mcLkLk6EclrOJKPWESvh/l
4Ng2z0n3W5PUXyRUhzZED2T0XT3LNnIP+THGa8sqjroPgCxzEZB4sScJQZfW3AC2OsSiW4kp12+F
YEI7BEYpxxC492Usy3zQrzHX51kt5HPXOU+NkLWHSrXvdLnOnkRehSvp1XUUm0vUGVVCXUErdxHK
y7KZpKrygzMdtBg2EhQvNLq6/cdb9LpnjQLzX8ssOw45yb4oTCs4m6DF69ZLnPTYG068YUz1ZqbT
2wQYLwuku1ofvgOEXxvfrD7A4s0aIyLfUe8EZ3bHThKa6WKwIrvUg7uuVHe9A2Qrdd4y/+ibwTZz
4F99/AqugwJpCbsdJWpiF+2Xy08r/CrRe6zmzgoGLq6IWWvsfiuBXnhZ8/njtf50GS/TxrnPRdGC
/iHaDMs8KG21OEJFPThrVfwkKyRhaWkEWIZmar9BD2Wnj3H9m6IFkyK60F8UubJvW93MD3pDKE6w
q4XmpTt3zRjIv+O2NFM3TyUTN0W7+lU2Ps11COKvtBaghUGA3ktWgmy+rg8Zc0HI1vjZIxtp0Xfe
wj0xN9mQjvcxjOidiirxg2qn5c7vM/M7EqCoKpWj/waazb+z+Ugroea9b8+JsudgzFuhLXv56n2t
6pykjKJzpzoOwlbTL9uQqqOv4sjeq93RsHo671NEU8uCJegbgfKCr8vh449ynacwZ6WiprrG7B4g
1+VTtLJOuxd35bPBNtyIOPntTFW072uR3FHlVB6iSD+ztJV//+t1SSAAskEVB/64hK2oxjAFedMH
56DEFBWrT+2x6OzgCbz6WSaJuxlAYB7yuLVuP174nVYrAzw6jdRtpBTMdC9/cSF1XVUxTDjLKkM7
fC5+t34We5mmpiV42yjibhT+0SmlVxm7lsdRHdW9QjA6xW0Ybo0mAh9U6qfYth5XHm0uXBYHhCea
Rdloz4HVWySNkZTXc3vIOcWO+q2kDbIpP6tgA95MWvQMdJNPZpvcIbplukLNkMZMfjVQmO+Bja8x
at6JwHOzhS4njAKcj+d981e2UNRNUJtG7JwiIAHfnIIBLoLkycouuE5+mBhytZBK0vhWlkOgIo3o
906+fcqK7tTj2nHXxE69F31trvEn37nEZqA4IEBkl4CLz+/+rx+k5pMWmarwTxmdtm3i9PEuAIfq
VpbZe5VW9Ju0VNfsBd5pG3HAeXugZMmUIcpcrppXagSoMXROcpYUpQuL1Ng0BTZ1hR59ScbacrPe
DPdpNxJ+cQbwPTH5j9pkh6iCVxXqELUFl6gtpSOi0LBvS1v+3XRrug3vBSOge/RmOIkwJ5ZQ8Ekg
0zTJmX2CZ5wdCrUyN5hsxpu2VrvPBJBvuaKVd0M7ykeeyr6xK7nexF34Y+UEzEHv8gSgA8PpNGay
AVOARS7kJJKktMjRnbspLz+bRpreUEDGpGK18EYmu55JsXZQTf9F0kex7cnjUTkbNqWEmFsG2UMd
YuNOSCNKylMa7YYyLNwcGSpMu8M1cYSr23NmrFJZk7VhAIXQ2eXXVcBkawXB5CxXQ7eRh5qmfxu/
OKiwbYbJ+ddbmOXQnydOk4yRWC9eTkKp4AtfCyihuxgY45TtBsmuPLvO050Zwgzn0k1X4uVVIJgX
naltaDfNwuqL31izhaEasaigE7OhLZ26dZuNK9fQglpBfxUTbU7l3CiA3I953+WrpG41C1kunVPS
xHvaJHS0czC6sdt1N05keTZuKFmwF92vtL8tpJshkU99/6IWRewO5a00JF7gVj+GSOyhZ++M8sV3
EHGOev656h/zzjvhTJP1ErxAmS/FkerckqcqK6RTy8xga2X9kzXV8X6ug56BzyWHNMJmdaydJwv7
zGOfJXOi4jO2ktFXpMsvW4fIsc2V6vU62iBdwefia1EvYwm4KF+pyBMxoClw7hij74Lajw4BRdJN
3dcuhlnJQS8ZA1MyBA+2HMd7R+FU6SLs9u0EWcxtbbtDxJKXhuz2r4BR5OPIDGQl7b46NbD6+c50
EJks0rCZ3+5fkdjPA5ThJFl9Em3k7Iz+PGVHJaERlSXKmkjXdVOImopEgwPK3EunQXS5GPqzCdki
dVwp2eapLvSTFQ3CxYmbtDEorWNoNurtnO/qhR3fmqGCQk4mf9c6CM8So8bdxxHuutpDO5aLTqUu
BjhPqL18IHvqHFIQ1Tl30M32Q9dMmGjJAU1KUENP3SSi+7p3vmBfpO6FDWUKj1AVz15D4xtWQ7av
DNRMfaNqntHe7n6UQPAnV/Zb3IO1LvDd0bF/g1pW1ojHV5+NB6eFOMuJMIS/KlP1pJwmvBX1M+pq
22kACCipxSOzOa4LZj8fv6b3FgO2SS+LJGRe8PItAcQK9LQ29HOWJOOdaeCd6ucMGlsc+A4I5qkr
612daH4czRcdtSROKXvlcj2ILcxtRcePA5jslqqTelYvr0W5d1dhF6LLwk4Er3e5SpbBp7cxMjkj
Yjhs+rICeeNoq9oG8xa6uESJAHQAuUaRipuVvi6XASEdQ/4YrHOmqP2dLLXdS5EEwusaYTzZWi7T
9cyoMGJrktymwSq0bRpGWEICErPtlE5x4NCZ/bkgOZndB0b/t9WO1ps9Nv4n0dVodwS5PCuIkbBu
0pD2DVWcLHK3H2p7q1pF8GAlWfLi+AIgt2l16ObmuKxAuiybXY6wWrqRxwK9f7KS7Cau7cENJP77
Bhxn+c0J+0Mp08bdOH6t1pspUMPSrcxekTZxn6oeAxKfCxDsZVKanBBFareoqCg7X08Bv5dBNARu
b6W+B/XMCFbO8NXm5KZSiWAzcpYbcZkbU7VMYVc68lmP8giCGGSmtmx0ngpta41Bw8rm1K6yIoD1
CDDNuEuSZYyWLj9omxlJ36bDdFJ6+WhbX5Re+9p29l0UpmCUazeIj5X9tQjHJ5EmrgK+u4rTgzag
mOJsaJhuVa09qAKpKOtX0/1O9V/MgxkTq4yEI7es0l3LQDnyJS9VH1HldZM4vC0ZJOU07TLpxe7H
dsM45rHDxbRQ8q2cSl4rVkbjV8XA/CuZ/+FrAk0E3Pblr+xI3oUsyunUjT2Vvlo3d0NQpT8jkNYf
R5d3V4Ir8c9ghKnu5Uoi0MLeDvXphOTq+Jn59i07O7+Z2jbdfrzSdbXJj6KhTJEL+wQ0/iKQAQVU
fNOpplNhDE9Ro/9o0vTRNkEAFj0qdsjbudis/I5qfx8ajZvG6VlwKSeh8EqbBr685l51DbOZn4hL
kTwSvUFKossfj7p4hIFuOJ3CxkJeulP1m0LtQ9dqdT9wwcmV21odzH2WKjYekxmzGvPY4Dd40gYp
9yyFbklvlvaDpZVwe0Var8zar6Ik8hlgrBFQoys6j/wvH7CQKf6swlJO0uTEN4ZdkQEmzXnlw1w1
PliFvHb+MsxJECO/XKUXTqtWqESeEuq+naIK2Jajkxo3glzUbUPf/tIVzlkrHPVgprAd/UkOsAh0
mDhiaR1y5DvrHmrlTxHOYKgoCvmUiYLIsKRnK9voD/jkIqSTbfKtuHyJ5+Tbi7ORxHqJkJXUnSyT
W7B34mhv6TilZMoEv18emvToIL9xH2En78JJlvdU8OF5yOvw1Q+0+pzCYcTdqjaJUgDplCFPAreu
HTTy6m7chGXjwMnrsk3PgN0tIivY950lWa6GjonbFzptMznFz1cv0DfUpp2TZ82PRG109gx63DeV
4QeoY47tPndS/HIUAR9otKIdbQT1hn0utmEb194wqtGR4eOvbIy6fV9q7adoFPZOisJHe1QcNmKp
RF/FIDsouRfFjoH+sPV744Fb+66BqL/vpGzNKmuh/Uj9gWwwHGiG2XPxSYZ2uR3KpI7kRGuHk1mo
XG+O0QaP6EO7IvAnEP+V7A3NiHBy7D8wfbdOka6Pt2AHo3M9VfZJK6k6u8yK9ji14VqvOcVt24UQ
OppgeCiBltyOfmL90pVM82j4y24llc0Bped+ZWNf3xUMEkj++Q+gH9odlz8ECYTEGMNQnGpDKGgH
U4iwfYF15or8i931o2ojXA7bsW93yVAra0iF+dwsduqsFojgxSyPQQ1/uX5WMeNo5Kw/qXFsvSoS
xK7IGuzjIMhISUDGvRJH1Utn/Bdn57HbOJaF4SciwBy2VJZlU3a54oZwhWbOmU8/H70qkYaIGmB6
eoDqniveeMIfvOpHJZClNH25rSS3s73GDLb3T/l7SXn2a+BigbZCHGCSfp1ddoOnyG2T14YDjS88
oZYQs11Hzbjo/fAy4hgNNQdV920Utgql9rB6S5qs+SU18fBCw6F6VVrcqxKCw8ewFK1nlGayh0FJ
jSehShLHV61oDykM96gcCxN60+G+HrGGQqNO3ifWkPC8Vj5d9UQttZMc1PqPwSj8T2meIwR3/2MX
YckE1ASGT3ROLW3R+s0Uj5JnaTaOIuXlPkyq0AFzEx6A/kqbskDw8/54M2EIzow19ZgpQwKjBncz
l0DpQNbnkpyajuQK1d6Ax/6DBMJ7DKy8cpqoFLdhKTV7dn97UPsRcdlYbX83vpG9AcArd9yo8kYe
4Mnd/2GLB4QCAg1w+tLAjZaZytAqoZoiquXkBU3ONsr0Uy53a8I/0zN0s7XomkzJNr1i0hSEFG43
ugIKV5SD0XIsuX5sMxS1ark7p1ku/bz/OR8PRKZIAREkxbyRGia+Fre+bjn42aSPuoE/GCz/6pBX
8prY2zI75aPA8U3d9vci+TS1f+XmqDQrgynHpiO0Q/I7BWj8TA4qftfRF3KscPQv8RB8U4S42OJT
NgWIiYUwwqDZ1phUPwRBCAHl5vpxSIaEp0UIESoU2mNHEt7aCiVFKECa9ef+DC3e8neGMK1tGeo/
HcPZrx6a2AyztjYdMcXIohclnN4DBRWzHhGFS2QO1qOgpcPnsYj8lZd5UVZm6AmvzUagnsFRuJ2w
NtN8Er3IclBaDHdi92KgdLvtTFRAat23o8Fdqz599LEobVLToO66tA4oNS9QIpQtHU5ntMViQd+2
eeo9saxI2RRJ5F9Meku1rfv9WoXpHQAx2/TUpTj09E1p3sxTy77EaifKKtOpg0H6hNVqZyt+U2/H
0sweo7aRYLO61n4wyzq3PdMctxoqz5tUqbx90BeEDV7RXjqtpFVXDOKPMZz4MUjZFug9NwlpJHrU
djnCh2yiWryMGgJiWui3WwnwNGDqQSi3mq/h4QSL81jXvvFOR/B2bIIantEQ79uqHByh7jcexZxq
U4VCjYt7XqY7hDFVvFEsC+p/lAbHUgyCM54ZOcqTEIZV0z25aZGfQq+tH0MrQlm46FT4yDLkjMTs
h43eiMrr/c27BHJytIG7Q3g0YS9z/G63UFj6+Hg0keJkgqLZXdAax6FIqscgGXFh0WoEvGqm9oGY
/nNRx9ImrPVgm2sgb4gVPyHChUUBBDxIrA04ATfpqkfDxS1VlOQ1sMLyLuK3glEA+0hhTVJnv1Vq
9UaogpjuV1xJb66Z7pQRUrc3Bi/3Z2X5mNGEQBtQnNpD/M/Zw92jBArup1YcabwSrLrnoTOMYy3n
r4MurYRMy/eCASbgKG8mYLX5BWtk6KcosaY4oOXaJ6mqtQ0+bcL2n7+Ix5lFopQOBGcO9NF7GQ05
VVCcYpCJv9pG3OH/9dNX0ZA1XJAH94f74KOAsdPa5yoHgWPJt7uqkJKmMFX6lKPQ0ec0GpeWmts1
K+u0hBhCnOK7kKMzeZzQpb4dZ8jKrtHJDxzR835oDY6J9uBKgV2JdWiLev4QDD1K2H1c7sIqUZ9l
P/p0/0vf44zbS4me3gQTIYIH1yTONmXc12MnFaPi1GMU7ZQk7o5jGpjXWnOfgVMM36Hi8SRoZRZ/
kXIdyWeq9r0F7bsJB+WxlP2vgTZ0j5AXmodi6Pq9UIuoNZlRtrdyt7p6UubZ/qi2JzfuKNy11cMQ
q3btlbC0KznfmG3yEEZa9hSD1c52Bjgau8ytYVt6gX8OUylbi72mGt7sm3GHp2nCO022PE+SkZjC
Y9tqVCdIGt0eDaO/xBkhlhLFsuMZZvG1FKwrFSluPDoFwBoko/1+f+IXqQbRAMQ9Qi2SaGips3nX
fI+iNI7Jjgkz6dRoWkNdOlEfssRstklav9Vane5BKzt6AQH//uAf3ESKhtEwzz0wAnrmt/suk1B7
6oxccWJfu8htLcc2MoePjVoCSb4/1AdHicwb4ToozfDT58VoyQiGQQgz08m6IfjpWemPovXFlV38
0UFiGYkjeWApTBjTjfhX6CXouSgICqMogw63Ju6worB4/eiITi2kKrwYSOTioJca+Lu7f4oIys79
D12GFhJFIagUyIERamqz3C0KBcVslMRyEA2/yOrwJA9J8qxPKrBDkSUXK+RJTPJ2JYb6YH7hL0z1
HuJp2JCzK2SsK1SsEgLcjA7QPrc8aeflwlq8/uEo2FJz17NZwQjfzm8iJS1uAK7lCDBOr3EgXhSp
j5/vz+AHORHMMM73xMuf+iWzKdQaz6pge5lOHitXuoSeLcHdOSt+nl+wHyhelEwdHlWj/YLRl/iM
KLi2dyuj2sdq2p0iw6vPjVavPHDLgypTUoUCjA4GjgFzuG4hDfSMwGU5rTr8ENqqfggLmIOulbX4
QIl1tFH0Dl54yBV0FlzVXHmLlvuK19ViePyZWN85kbA0RU+KJLIK1a2Hc5d22baqiwCf0eei2pZC
mm4pWq5Bm6YFvb0i4QgQWE39FtQR5i9T7AeiORSS4Rhj9i2OWuBmSFpkXfhC6/ZNEdp/9DOZEmJS
b2JymU98dzW53WJRG0kenkOjQ2zWHIZSCw45uowTfLN8lHRvb5ilhO0Gyu9wFZKd2WjStgPHsKFx
36xVYj74fugp5AncW7DN5lmRKOQdCSrXc5On2k4MeaRsM0AlPaKz8lBh0OHUqSn9Fi1PQLig2QxI
MFuIzw0bmOPKF1VEVUd2x2RXqKJ/zRWkqsEnw7K8f2aWBxM7Bsi9dN8wtUA5+XbWQhRSxUImppTU
QL/qVvoYN42/cgSWCBfErtniE9EbyUierNtRAB03oUS3zPGwdo2Rqq/8TRjU/T4Z6gcfF++tVo/D
Lm1EeW8pzadqxAMOPz/rv/tfu2zSW2Spigjcjt4R4eAsY8QTpSGMFSSnG6To5IVjdspVjQSIElLY
2paQqz9ctD63etpEh7gyhmugFKcG5uD3ysvNRytHxYacryStGdIiOXlykpytZi2rXt4ahBYi9LLJ
y4RS3uzC1Gn4VkIo6c4oC+Mfr0IyKWulbeqq9qAYR78PP8dSNf7I0L5a2RLvxZPbs8vY1A85UlPD
eY6sEZpRCTur1x3LCm1qIpe6UHI7spDUEs7j+KtMfhdt/ysLTRuA2inVm7NJQcJOR+I86CyWeerD
R6Ou7NZ8CHXUBGrfrrT2j2Bpp/sLugxE2LuoLAChRYSLusntxvL9DGyg56tPvqn+l7ZB/pSg6bi1
1NZfGWmZE03ZA/T3KdyBcjk7KKIXVkKSd8pTLg3qvlASZd/FRrarAFzsqFOYK+HAsnnFWIhZgb0h
ykTBc/Ywa2JNQ6SOlaeyc03K/Il6EOIAOm8Q67/k1MI0pUh9u5vifS0y+S/X31ESUV9j3Rd+oF1q
7Mu2CDZZqK8FDe+GB/MtQoGdkv0E4kaf6HbeBW73bFBq3fHcJ0ABeZnvssH/5avfhETaBgh9o5L+
0KbpJdPifoMQD4YVP2ttfNa96qESjrr5TY5eBfjGAha7lvhUyo+B+ay3IG79mERc2ZYWvXEkoHpQ
uH11rLNDKxhrm/2DyA/aBVG0oSAlDbt8uiD/ivxI7sdU5z8U2PwvfqlFW2EsS7sOm/zZc81oix2u
+63RpQq/Rrin1aorwPKpIJNAI4uGwXuuONtZiH/JlhfqsqN3gXTJY+E5Uaxd06mPEoK0J+wCP98/
NO+5wXz12FUAn+m3IC0wi3Y9qdZLv/fIhjVEjbVyh1f31kevPaqqXdS8mKD9VQFIuhjsxyHdND7Q
SD07JUX2xRP1TTG+9Ga+EbWz714y1bVDIXeGfldH2LfU8jFWNn1UI5VQv9z/5R88JMwVvCmuEYTm
SbBvV6sQMyP1I0V2SKv7Jz/Johc0t0PHyCtpw1vGA2+03k5DDf1QVaq2cwO4/9UIEP3+L3m3MZ3N
IQUe6nAcUHLf+ZPW45dmtn6iOr48gjtQH0JT2OSJfI2CbmdFL1L4nDTh1hT8YzHUJw4RSIEBN/Ni
R83oavl72Reubf6lF84gJ7XySygcSmxmWvNXID5pKOnlVyXKXnWvwB89RSJY/hKkJ10U+Ec8xwir
Xec+uW299erAsz0fIEQd/XJl7VDI4zN0+k9xWlDAq+mDjILxJW2sx0k0gNRljb4/CUzOwj2cJSn6
I+ZChQWy8e26TH44mpS3olOiyqQKXPujiz/wV6HvNg2hT2Bch/CVgl9FszEVbSVwWuni9//hntsr
0sZrHappfYfboQdhHhJ1hqdyYyo/xgEohJHGz10QOWO6r+vPGaJCona8v6AfJA/oSsCMIMVE/gJx
1dtPQDAGRbmyGR3V18aLL8ioHZAtXpPcTfbBKMeHsMq6xyZzw4MolC5g9CjBgrqrmq2gifGD0cbN
yffaVbX7ZYwGgIFIkpsW7S99bgPWtZGCTdEwOn0dnMMKH+RA77SjZGKFN6JTTnE3qX8QiA57grj2
V40nzl4bQ9G2rOw1c5P+G6rFK5fIRxcnTV+4taAYaFzMfX67XnbVMIbSRiwknStVxkou8U8hXfrn
NvGDg66Xwk4pZTBqVJrPhq+sSSwuX39KH8gZTkxkpkafvf6tYIVapoDv8JToKKEQAEYAxtbD6Ptr
gcZ77jg77wREQAdF6h4IEsxCWM3VMqut3cGpzKE9o7N1GdUiPmvQ1h69CI28ooMmU6ai/90DTFuD
AkrYsK0/PvAKJ9s0jHkVcyVoHq1Wlt4swTOOiJjrz+IwGo9K4IorzM1lW51SAlsa7BLXPFLBs+lp
pCgwi8LqnUZMztAqeieoaXzbvihTDww0O+aGtvXeUJ8rcfAfxIDGOdbk/bluI++MOiK61KY/PFVl
0jtSEppPnWbsmtyoL2WE4jEZ1MHzqgRAWhFdmxpFeh1NlpWr9qPIC7sg1JrAB4DEmL1W2E6qQV81
yhPeq1tEEtwtMB6nHZVmY+VroozLs0bURZ5MHwvIEx4ft7cA0D3T14pCeeqFRtoUgjK5q5d/7t81
y30L64d2MXcKWQ8P2u0gUTiEOVDU2HFVP3UKs3oZAkt7HKP8n3P/aSBapJMlJY/mrE4H891tVbmK
HcMT0qNVtL/L2DqHXRBuOim6pMT+dhkl/6zhBFx9cueAvAJUlt13+31t5kZWKCaZExiW90UZte/y
4L+qeQSYxTKbY+Rn7v7+lC7XbRoSHoACa4Z8YPYAubCyjWSsM0fwTP1ieIV8qbU1cNQyUpsQgOSv
ZBvwRY1ZpCZ2Spsg8EGsA/RjF9aDSc01C3eGnsh2L8s9Bg1ttHKMl5mgTpUVcRzoaiSDc8CjYaae
G4xG7qSD1h14goWXKlebpzI036xSvdAel6hBK8MlcylxrBy+JTeAtfx7+Nm9FxihMIZRlTujWGJu
9+zGjwKorK61dkrXbCkqvrpJe1SBu2fNz8xsKaYhG1Smn4qwplH2uSB2j+rDWFww/LUpq/8w8/Jq
4dm3aaQX31oTavxoJ5BvIeNG0x4C1fTnfwX0lpimuTkEBQVjJKRr15J3ppVFK/Py0Vag40L+wxPI
5To7WaIIRVrzxRwFnMg7xYHP5ETpl8FMUnsIm/JqjOoaafGDMVEtgj3OdY552vzFlYtBr0bcVp2p
va+DflW16kUTkm2A5HxYuJsSceem/Ym4xFOYf0os8yVrhQ2P91nukquq+Ie0WzsTy9sZXMKENmJr
AuSbV3b7MRuaPJJSJ8y6r7VuZFRERP00qgmqGkW+mhYvJwEEHrcz4RA9GC622+XN5RJXPCFpnLhV
069RHHv7sjDHL8EgA7mSA7jpsRp2T1Elu6datV5SDvTnNCiIhgwEBksXjJlt6Z7yktRpcApzY3xL
LM1/vX8hfZCqTAB6Ll7iI3ST5i5dWaABBCtzNM4JXo6VIbuXulP0aqPq0bfeqq9uWu3LjBKfLQl6
+rkYsZzOyDdW3oDlApHYTg4yE+pdpRZ5O2GhidlRXIFeFEtkSRWhE/ZNZRWHLNfoFkrZmkjbst7M
eAQd01VJj3remAJxWIQZlCwnaL0IKa8i32m1GT4mpbqvzV66ZB26Ak3Qh9uVGZ/imdsQDQwKDVEw
eFMHRZ2dSdkYFfzDjcaJAlHbBWklH9pBE85uBcMjwZ732fd6KEN5jToalN7vAX8KRgKL4BFo/LZL
rDW5nA92K/khQChAUWyC97zpr8soUspeTGjaOEkt60ciWfesaUW6pUuXfQdsa+3auP9+fx6WFyBv
BZiYqfCsoZY1e33rwesKPBVbCuGkpKYUGZtRQu7s/ijLGAak0jtJBJ1T+o+zQCksNCEs47JwEMuo
wA8m1cGUcvF59K1gpd/60QdN/CHYuQAEWOPbHZzXcTGYpps7fUDc4IJpoSZUjivv7Hsn8Xb7TNRf
4BVcrszbXMEKPijpTCq6T2FFF1of4vREAHVJE03fyFVQ7PJM+ylUUfoceVb9ggj2qWxKSAcGWXZc
RrA36CTs8GiqsH4b33qio30nu4ENjV5BTyBGojrXk90gtOqvf10N9hapCaRh8J/UDW+nqNRrYwBE
4T61fkOtJoK7l+lpdehKSrj3h/og8SMQmYJKkfXn2p8tR5Wg5wskpnCge7zVZHovQdm6uy7yPAwI
TcuOub2PiijQwDfHSYqxrlY23zTE30uFa9cUfulU7pDEluafi72NUaZaXT9R8xT2nRl4u8AazC+t
GQdH/GaCY6tVldP6yiVrY29NgGzRRsB+ePLboD6OKM5E9bmd7mAIjCA3O+OpQfD5oTPl4hQU3r53
J6U3MdylISfbV9SR/Dz6HjS6exJaKIA1OcdLLrTyJooLfz/48rfeTbtjFqx6bc9vHtRMQcTRepsq
GjzM06H66+axPA/eyKAG19Yqfvtdp1F3McuTqEWZo5SAZpUgbb6tbI0pAL5ZFwalmEqcStDJ32aD
eilC7PDKw2uiqN6nzkN8Hx47KjIxbU+zh3+Nnqp/FBS53uCCnF7QT08wIcYs0va1fC0pmD990xxQ
zaFuMkUoZFy3c9AAJwCWZwbXTrB+hnL9LVG0Q2xyItMia1f25PRti2//a7DZESRvDijZG8FVbQLz
wUWEG7QAYrn3p3j5SZAXp3YuAS6B+eJ1lVoPa6M2uMq1lbyasUsewipvyr7HmJmscuW0z695Sh0S
4EVCGU4a6jyza16mphO4KV/VedrPUVOjkxbVWIgMwtpT+eFIUw+HNJXXa37L49RJDtf0wTXsK1Oz
U/S77LhvldEmgVwz0HzvP9+uFt9F5Av8b3pWxNl3dRFsTq55GARSvcmVcK+YUwcrQEaw6/txM7rN
Sx6BPKIkDhvH2GnecBSTcZ8n0eMwDnAsKIzHJDEENzbSKntP8S4oypwDL1oJ/OcR1bQGE+lcnUB5
vOmz34qUnuGGuhVc/XzAVAW/95exltNd3qJFkYlBt80Gzd2peb+We360JjS7NOQcyWjpBd4eIBwS
yzLtGDnABtrGx1R5QEfXtT1RTf+ReDR9JN3h6TtBo/DM3w4lYIislQFSXH5gJJsOu4aNYHWrnm+L
QzpdCcDy2GZEivPWputHQh22XnjN4TbSMIgIxWAT7v/9kPI0kKKxtRAxmQ7xX3evjtAhNMUuuLqW
+xR7buuU1GXPhdD1TwFaaqf/Z7iJq4vaBc4uswcZ8A6uJzlnFKoHOqT6f4SZxc4SzJ9yLPe7+4Mt
3xVmkBo5vTKswonGbr8NtVU5D7HlvKo9Vpl96P8pxAK5ribsDnFiXkO5+sfYhqAJuQUm8r3KDPL1
dsR2xCuvUTta4aoOtjjuyz3yn43dKkW3crsuqh3TWJB3KHhwwU5Q69uxolaDVJXKGrANZS9X7r6n
Errt8WbdGl19FjocTE3f/Klln2RPPvbBY6xes/6zn1yrEtihepbAMcs+JdF43AdCL29KI/2M5YJr
S129N2MFNals5Wcvck1+NjU+6pWTVB8gn+lt+mvD4Xuv9xYpphPhlGOHidJtLS0jfvVDcxsVWv41
RDXQ1utaf5LEtj3j3VIeQsNaM1xfXhj8EJpheHAzg0Sitz9EK+tSDyO0uTFUlx6m9vyxFwJ4rQC4
Vz56+qbbG9yY7AOAKnA5kYrMKn5o+GuFlQi9k/oeqk0oB+57sUy/3t/uy/f2dpTZB2Venuul6w2U
Mk3w6YqMe4MpHSKFxpbr5Yf7o713DecfNXmxQU83EEx4j73/WkhJQHzHLKvB8VJpL1Tua27K7iaq
IBb6uAKci+67EHqXRrqk4VXvzmHxEoRfhtDR3Ivc//JMRwuvcpTaybBpinaT61egck6cv1XRz6o8
J91vr/Y2o4gIz16Wf5vjz7G5ZPWPIrR2lF3sxv3eoS4+WGfLRNOlRvv7W51fvR77wJ+dpdgdXs+V
cgwFXG+lT4r2LIyvorgjuxW659pCMyw8aMV/VnvqpC/o5reUJHHesA3/P8HaZFpit+FRn7SGfqYe
9vORnYa/6KlHPjSW6s0I/qTpfwksedNVCTPOQ3WW5K+59WQ2oKDkbYqcsACG24hPmJ7Y9+d/kdsQ
LINPnJSMqc1TQpidfwQRgt4nlwJB2NCmbCzpCyr82q/a6r2HQvY91OET6QRlQr1kQPtstHdxxb7/
K97D5NkuIK2YEINE7gh8zx78JOpNCF1u59RljvuAeA7z46DVb/hHUCzy4z80AuPtGGu/JDPciNJb
OFDtS+0GME6Bn55yboPxElffzP73KP2xpGNswukQnhr1TQBdkY35Y5Q99PU+zIyvaiY/a8mb0dNB
Rh1jQ+lu5T1cBjDAhMlNaXjw5C7ovpro+0anx4ojB3CwFf9VoHq6CSDq7NVUSx+Q7LcVq9BWhl20
dJX3Vh2Y0MkTDqDDLCSXihSZM60fnEZlkUKjKg79iABmrLn1QQ1B5aE/3ErfAsU91Ekaf4oaRXsM
sji/RlmrPtZN42504LH//GBTmsEz0JywqsB8ZldXFkWaH4ee6FSI0mYIWO/VNjUx+sjsYgKj3d9O
y4ty8meeJFWh3E8o0Ns7GbdkTxyCjNGQvd0PeZNCgu3XABGLBimTzSvN1T/JaCJ6PDs6BhRdWcpl
qO2JcHK5kesTcGY7jj+1ScIebH3aadrGkwRvE3ogNEfpJzbgv/QsV+y0rD6hN3ooo3jT9vDuldH4
N8Nqim/8QIOWNWrtbEFjng0GIX9cD0gc5LnWIfOlCK+aJQQbFzejT7RZlP/uz/vyLeT/kKlHzhQ0
MtDu23nHWafQKY+LjizAzq4tv9q3XtbvFH0tdv7gfMHU56HSaCZOFJfbkcZEHX3BA7pgIHm29QKg
jVB/G9v1x4vnHyisub86rfl8//uWVRAmlJgDJBGAa0Bg09v512OlJBn4Ij8enQ6G+JcEoOID7a8M
vX1pwGxY0B0/LTocb8jxVUH4ldUC+lW48W1qxQNOQZ53aGGlnnRY8LYYly2GUV304/7PXAasmNNP
ZAVqIRO2f3bYAsw9wqHS0e9Q3AxyVyU9p0WlP+XqGGy6QAt3StusdUA/WHuKIKiTgL0mm5mjBVLk
3Eq3k1gRMuaxl0wq3thBAAdoV3bZAifItoZtDgoS+g3p01zMcRAGoFqmBW5FDvWt1Ir6NS7Hz3Ee
jaAurVr9M1TodFl5/EwXwNZxyfyeW1p/UNFW/F720aviteW+rRXlnyM0uCk6uRw/j2rFnEYmx0np
V31eOrQ3PPSR8KHP+zxZud4+2oZTt+/9bZnWebYN4yIHPKMVpRNUI8ii2B8eTET8bAn64GOtCOo+
7IudKNfBnkBE3wZGhxx4WjroRSg7gFnpPmvE71DPxk08GbDgVtyv/cjpqbl90lHBInenY8hMUJe7
PStm3YDD1pvMqZtvAaJfZ9kty7Maa923NAU2k3oWREh30C4jXjzXGvOVnZjk/rdG7M5dkm7uH4oP
nsbJ0In0DfmNya1tdjkZtYxcuFbmjg817bOqdfnTaIbYnwfWN6EKjU/tAHZfCMyLUPqxY+q+/iaj
GYr7YPc1DEr6JoUY//tTNYn6AEukZ0J+Pn+qmhrvm6aiqxp7fv4aVJm/b9No3N3/+OWDSGuE5xdM
OtoPYD5v16IBx10XQO0dw0z8SzMGKP/qg7my+6dtN19xDGABC1ABQD5kdu/EMUgHscgKyPjkQxAq
i11hauNWF3yA9n34j00SZQKjESyCGudCBsx6+1GdZuZjn8uZg7VY/SA2IgFgZ6z0EpfXGvcMjV7i
lsmJZX7U5Fr0yLz1HKEOz4NcXj1nvRT/slBhvL9EC+k4Poey09TG4smepM9uP0eWRt+IBatyeMgQ
8mgk9ygb4UEPq+GQoQvxOy/lY1DXw4+2H4INUNdm08hKhFq08hoa6ZpG2QIzO/2gqTg1hTeIQZmz
8CavwWGEGMs6ld8dG1WzzTBHqguLYXfyMo/ETZZ0yiefg7zNLHEn1p21HcWm+Yrr4sT+VK2Mhn3W
2ZaPdo2FAu+Ff9e0o6RuMV5HFJe3UWt/mEnY2MhLYitfW+KpyoJyI8Z1Odq+EgChixPl5/3JnsKD
m51KN4fwhJCNfIM+8ewuyJt+RPFzEB2xAsKi+mOQTgbO50ZCKyRJzODUgsh8zaQ8OAWiMK7dRYu7
kRYpkmk0y9WJ/DYvypmxX1pjGEtO3CfRq2taxzwc+6MbK3vQliDe28o9IPn1I83DaKNlrb41sHSQ
x76GNtOlK43AxSbn50ysJVrt2BEsnGw8Sa9pLiWSQwM/Psey518GKIBvReKu5ZuLm2gaip4jxDv2
FxI4t7vcbfx60KxMorqQjVdBM6pNL9Mnv7++i/CQUUw8WqnJwJaATXI7CvSC2EfiXnQmgvAmluvk
qGRSh+bY0DscrfJToWntrkB0feXZW/AEaARR1CWDnWp4DD37QADjRWtadeVg6YyrXBJV3wScQrZ9
0skPRS0NR8PXvqYiYMQw88BP4vXnDI1vfhoMDGVpKLfYh3jupxjB8WPe4vWblcUPcOtXsnTRRrqy
Pg9WnziCX/GOU5b5T40nzgkiifIxRzprr/R4sna5sM9BSWzjVBO+0zaR90NrrRmPLGJNPpcqLIRV
/qJZMgvE4yyw2lIT6DwWJdKo1K+2xojZZzhImAUoVoO2lRGtFY2mq/32/DLq1KIBTogz0MJK0xjN
KGnVyqmq8gCyw6i+aFQAhbwFJr1riK0LNdrI2SEpX9HGsbvuXEPIENJvXgg+PHn2qmo7XbO5qlLr
fHY7RCPkfNJAOwohVlbWW97J+6gOt3H2VPsCLgh7JJz9hu6HlBxzV8HHErGdoN6YarTzZKbfR/vw
Ed65F2kboc62ftvtQyPcw8Y7GnG3g4u7RREvAaLgl8h+pv6xV9NdFcbbKVCMEUaM+ddcbRf1x1r1
AH0CWQFjbO4Urdynpr4x+LvXiVhAm3s1DraucALBfYgNaRN5P0V+Ta8eGlk+VO5wSKiRICJVtn7I
wwg9/v4ZW6a/FDjojxnklVPdeN6STvVKpFdVio7bjHYujJjv4jGIfpt1EZTBcwZm69ATi21lPS7h
v1QjIpRRcR504z9BKbJTrKXG1qVFscGs2tsJsA62VWkqj6Rva8LCC90LEOVIf1HqYs9w9c/NNqzI
dCUhlikxaXV2TPOguKDUKlE07IQHdfSkJ1+MA9sH1i11proTy9rdVbEiPeB7/R2Ig5MatMgnQZli
M0Zht3cVK70qybj28i7vSDAGtPgp89J1oA95e3vpo1or1QBeKqdasB2S3tsPslE831+/j0aZiAs0
awg8aV3fjmLlotZCDmyg+5nYiWVdstVFVNruj7IMaxSiGVBryCNNJbF5UFg2qe+KStVcsUIyznTC
vsv4IdhlIv/pRTh9ippg+9geqMttorJCxMYIR5y7vSh4YH6llRh12TggOQUhQEuZ9Al+9iyqyZJS
Kz0hyq+llSobJYs6x0xR7k4DT9sHhf+GQXG76wD5bdKM0EtAfnkTRPWn+/OynP0JxsF8IHQNBX0+
LVrg9SHeL+l1tIw3S8WdOffEbOUZXAyiAofHAQMpJ3rMiyZJalUehh+h4IwIb17gJFL9q/ps5TZe
BFPTKEgbsvkhKZEA3G6kMGCbKtIgOIKajbs6bvNdo2ft0crBQZimH+6boNNPwmAaBzCCwkqEvkAx
AYoE/cwlNNU84JvPNrIij6kSap32pHUBguy4s9pSj2NNkfnelsxThaVFndC2Air45oCCWpD8HqxW
sYMovioVcmWVHA0bRHG+hm0LkMgTWtwVS0O+9lZoHE3azg9R1Xb2gN377v5GWDygZH/wuhD3wndm
0gK+nb2sT5K6rrXIiZJC2lJ9SuFUhRSMuvpQSsFJDxpx7Uwunk9EZ3irJz1ZloyVux2zVPuSaaTF
k+CktKmxNLl2IfIhRp+pv4xACU59Rm1aGkftEU8MbC5dPT9VY2AeBiQeN/dnYBF9UpvkEPBjiArp
H8+qGRY6+24ejDl8CxPHFS1QvhaICv8nDIK6cvqXB4LGGbR52NC8JYsM1e811Y0E4AqFkEZ7o53g
SkgproyyiD6ZNTYlTJRpVWmr3E5vA8dhoFYQOq7RpPvQxwY1QsJsj9S596VIuuBrlLn+vqTttTLy
8nZDFAzfUJy34DpOWeTt0FHfuWqj17nTdLW27X2xecSFIcSDMNxnah/tPbiddhn72cnA56BFsHET
pmr78/6SLq+ESeCIBxcADUX4OVrMNTqVXk2VOJoGTgRZkfpQa8ZGCofuOQ+HASl0GjyZ2iGz7Fby
yiwsjxRJFTL5ACjfhT5mMWkn4xQxil3iQK/x7RTS1EFttHbLCXwJ28jcpVK45qu2rMkBfuD+MUWy
Gmos84o0kqgjQl+m/MTDpe4IUPMdkV6ebOtI9b57gpgcfXGE5J8he2pT9vHtrG+QZPf06DHNI3mT
1WNO81H5H3fn1Vy5kabpv6LQPTTwZmO6IwbmGHpT/gbBqqIAJLw3v34fsNUzdUAGz2ouNxS6KFHF
BBJpPvMa+ZtR9Wz6tEq1Sy2Tnb+731Z2NbIYMKxpuAItP10jYikGu5om+UaX1I90yQcqTjr6PeFw
5vp59R3AZ5AEAW+hTAuve92Nv1TLpRy8RFUy0CLdWnn+1cJ6siiRn2ia9FOYh+d6yevvO8kK1vHo
PKwFqFWBf7P4l0YvGlr98g30086NrSnxzCjLzrzVq+NqHQXZaHIdys9UX0/fqkizEMG4Ub6RpBwt
bPzhjiontkuZfTlT4XodPDGWDp3lhc/GQbI5GqspUfJ8aeWb2FQftRVYi8FL6ukgop71fhr2Qytf
h5X6mJitq4K1r920iZx9lNMtLSb75/vb+kWpejvDOjgHQgqaC4SOp++u9XaTTE4t39hRNfuFGYcB
ciDiQim13s3k0NkLOU4PSyiLPysTd0wXXnL8zVEXDfX2LncCTLXafRNZnYvzeLELaVXsTTurD6hN
/pzMLD4An5T2cmo8h2la+XWjzhxTknZpjGl+kyxl/FSb4fylQb/9kJWqcdknunlbF53icZ5jwaoP
9RUXmfNBKfqzDjvr2X06AzQxAecQb8Biwz7+dAYsqxSiVysYhkpv+uYIfXwclPtUqJ5TjobPmKbf
jg3afZodeXUj1WcChte9csoK+DURdYEMWsutp48QmpZQowI+iFpIF5ohXfVa1AZ1Y02XOXp9F22c
PY3LIC4LGR1BTCYruAdCw28jzZOrLGNCtWhR9rjTDn+aXab7YdsE2pRBwRdVdGgIcvaCKzuoiX6C
UZnkq9bOq4s60TpPlpDf95YZVuUya+Z1ESa6a5e5dKVoSo3nYsFZb6HblBR376++N45YxEGok6+a
Pgi3b8+TepIq0dcpLJtZk3Y6avShqbWIbSRKzXGZdP1VLjmN36TLIRuXx67O/EzD/lYeWuOYC3qw
BIFd+Ej/0/Epatz29qidOV1fH3o8JDwQ0ipiDC6C069jR+CoGruVwIrr9UU7x8gmZrCXhA1GJWnE
5LaDJp+58V6ffFRqaTpR8nK4+LbqewI7omrlZNzWUbQ8ohvWXMuxONfiW9f2ydpfCUgamMxVEwQR
tM29ioZzzUsgoiCz/tVZH4NyGtOgG0UNoPSsD8Hr04+iAiJdhFHU94E0rG/9y/1hm5y0RjYrtyKt
0PiuWpOaSD+1X8pRl4I6bHAn0JKbuVXUo9Biw0tLtONVaWp9VWTTI7C3c6Hdq6+7PhKCXsQWHGw0
VE4fqWjRAbFm1HSQoPvCv7mX5VX+Iy+BqUS6nHycw3Ni7K++7cuQINoR8CHPedHQ/WUWMImezLkM
lds5MSKvQ/rUF1M5/t0SMEpI9CxXoVeaRBTFT19MlpGuTmmI3uqNEu3sJbO/9Mi3H3Kp1B7f38ev
gkMiM4ahE8UEwhbb7BBRjQLpYaT05Cbtb5L0sncazAAdR8o8BIY02aPFHqgovl9AFD4z+Os2IEZf
LwKSVINot2wxEUuKp1lidvntiATeHvnF8JAaVkNBQlEgb2JxJQdjLX+Q7bgKhjZTcCoohyCnKO5W
oxF6UWTOZ47012H7+lDAjpmXlVa45a3b6SBxscf5baLp7ZGituyXZens06gx3JSm0XGQ1YfYmLxU
Fig3JekhVLNzZdXXWDAeg+rIKnFDGkEicboINCCVmPyM2W1RK9eznETX6G1qAVE2QCalLv0MTofv
9HLqTwUG31lanAmuXu8vogpSB5IHqgmvrDLyJUq5WgZ44r3+qOtSdOwEyllSXHU+el5BptXntvQb
bw1OC4A0HB0Zoxx9Dfh+2WAZkp1dm5fZ7VwVDVKslfOtiSUc6bqU0uVoy8A7qBwIKmYs0rYO2smh
SPD+pni9y08fYhNX5NSI0qbps1spTaRdbUoiyEoRffzbo0Dwp8dDgxYi/hYelneOIqW5iG/VMQZj
JyuSPxaQmN4f5YWRenpRUIahZQh1GyFAaq6nM5rMsl53cxHfRs7oc5ljtfUp0xIfrtJuMr446p0w
Ljrtkz4WniV0FxCt62S9P0vYDfc3VjijyZzgVSi7XfKkLumNVlwY+nMf6ZjGP6rxx3DCWSIFetmP
nt0CNamzA5H5zi7GjxChruxo+FQ130p80oKm+o7i8d//XpAAuQPBNnARbJnJkH76qE/U6BZflUs7
l1T8ItqzEc+asWwn0gZEiJzgShLYxtvozE5EKHV8myJef6iM2fJCWHqH2Sl3sWRFATYdjTfawvEs
sHSHIlMVF9xFe+aLvrE6V9YX+GawsyRzm9uhRdjD6dEYuR0HodHcwHBQXiuk76+b15sfbhnrZj0B
kKzdnoJV7wxRYhXRbbE0H0Z5cR7r1uo+SBxUOKEkFikOC/jhbw9KOA1Khbge8NY2oI9bQFSxjbzQ
IrfZccEs4hJgOR4s4bTLUmnwiUTPuZ2+flFSYiaSVBVLbQjup/uj1aeYrnBXoKwCPtAwhfFJtpfO
t4tJ8VlG0WVS59n+/Rd9seI4XUyMCjgJoAmIOZQqTkd1cvpo9dwUt51zu5Shp8R4HBoZqmO5W8Iw
WMZdD0+7+DCBwZXHD5lENqcH4XiswkNFrcpMb7r+iHiLa9n3Q/JNrx3PnOdDOh8UDYca6F9ws/Jy
p42xK7RHJb/W4hvLoQwcGe29uSi7WQaz3mboPLZuwrXqJPku7PJ9i1zmoHR+h2Sm1aZPOcDnYM7A
zNoNgMW4wzFobMbD+1OyZkq/zgglCSp0OM5aK/IGgOTpjFgLe1sek/Gh4HI41DLeaDWGkAeplDV6
c+godNZgBXmvnzsiX6K2k6HRuwWMRNC+ejpQSjgd2nbyeOFSyh4Qy1TdDhHaxz4z7hq1i454uNBC
i5jr0M7DQBNsb7Mf9YPoQJLn5oxk1pCrOPOayUUJaMAr0tzZ1RyZFgauj0uO9dYUfnp/sl71+5CX
IPO3V+lBVtEru8dpitJYb0zpntT7gJBKdVECl7qt4qwNpMpoDlLf+pkhV740EsDMk2wHoS4pd8JO
nMPU4XLcU1I3ZxXL8UHRHmd7aPyujNK7XBXqmeX+KtBbETuQ8jEo4QSl+bHZZKXk1L01NNp9qEQk
Cqre7iASlF9AmH+Twh4lMoQMPFkNy+tosQ23Np3eQ4EYvvUSNa5phpWHg7j4m1cwsD06e2sauzI4
qBSffvi0XKTSKSf1PiyjOBCm1Pp9FIdnKkfbA/tlFCgyWJzBw6dLezrKVGVxMS6rncacVDss+Nh2
dd0d318SL0osv65iimwAr4B2ay+Zw/ZeGHIlU7pMMu6F4tQ7s9Fnr0LtFT60/IQ6wMWYammQ2tkH
c9XpmNs+KAZRBfOE8K9jd01Q5lN6cApHuUBw5XODk4/bx49xnMTIJdsfhSFP/qAV5QV1dpPTgQwI
dZXaUyMlDgrdqq+cMDcOcVwVnrJI6Y7irOHpcm6h3tmh/IZXtVfUuv7BTs3M01OrDoRsZ2durlfb
mYlgFugocLgSh74sxl9iyKQaF6fDKvCeWCcwdmi+e7M3HJOAMv/l5JXXsQ/F77b61j0nj+GZK2xd
MpuvsKLrAe6s5UiyxNOPjdhyp8ZNp94D+DzA4tQbyzf1vUK68P73fkUWe3lNUBeIUkFEB+l9OhL2
i3bO7lfvqyt7b+7Tm2lXHZUdTGs3ChRX3uWetq8+DYF1b+ytC9kv9pEfu9Lu/efY3p/bx1BPH2My
+z4Z5Fq9RynYNZCDy4xvWrVvVBNU6Zk1vt1JxMrgWtbYi8gEOZHNK+vaWk2JUVyblMK4tuzoU1s4
zpns++1BwE5T1uNi3mrfElDVTZjlgKcTHBXLRCQBKNbkzKusF/zJOkGbBAgEvf5Vvo7r53TajDFG
znWpiluzj3BwhmuNJHQZrcz80Ecw4xutgfyuBjPnSelybvG8fscVS/ivag5l7S1jj+LwDA+V0Ws5
NWFPzuWaYZ0zr9yMAthrRRngwbu21ynhaafvmGdUfnKEJ26p4Oa9uwDzPWQk1Pfvr8AXaYxf5vJf
41ADRweEWhh7/nQcq0EeA2xfjkAj+KOss/v9WFb3amH8lBdDQZnSTGY3nhGMgksX+vNoDtdGlVQB
hkrmAb3C1q+VeHTlQUk4IjsfGUEAnaMW73Q525P87XKR+DIey54TWR8UK70Wcur4Tt3tZo1Se+lI
xpmsZhMQ/eut6A3Rx1rB2VsJhRnmeNgVvFXtRPezTsm34VsZkEFd1HwSV4/QqqwU2f57G/plXJ0u
Eac4URUt2tPZdOxo6munyW8jSngfnWosLsI+fzazPHRHaaJflvRnNsMbCwVUCihlimq87ha1kOpc
JmOdZLedpceHcF5sL9OgR72sk//4Mf2f6Lm8+9eKaP/5n/z5R1nNNHDjbvPHf95Wz8Vj1zw/d9dP
1X+uf/W//9d/nv6Rv/nXb/afuqeTPwQF/NH5vn9u5ofnFnOhlzF5hvX//H/94W/PL7/lw1w9/+P3
H2VfdOtvQ3es+P2vHx1//uP31dzjP3799X/97OYp56/tmufiR/zbY9l38XNT/PZU/PztvzDXaH50
yY/frvhju/1lz09t94/fLesPOkeEu8SQzDzApt9/G5/Xn2jOH2sdcD1hVzL3S6OwKJsu/sfv5HZ/
UK9gK/P3OHxfjGXadWx+pjt/gBuAT0Y3n3bc7/9+5pPP8j+f6beiz+/KpOhaHoYF9j/bedUX4+Jc
mWkQuTijtqgggWtMVy5R7GlG3H5INSvF3UUxnwZZD3eZNgDvw3w9+GXi/nqIXwd9QcidjErzhlIX
1zbDc5JsYkEK1WFGmiG8LO39ur9RjKvM+t44V4t40EXhDc19qz7UnQjy1XbXyXxFfKiLRz1J/WH8
2hujW1ryMW++0+XZYVfspsMBEbDMmo45jQezv4fAsBtCxA/1yEvElep8qBUa4G3qEgy7DkwDvZ28
uS/2Q6y4lUx4VO1VfHw765yw3gaBxyRvXndz/2gNJx8qGMKzHu3r5KZ2ezd3F1/alV5zWwXaffap
yVzFU13nzGY/Pddej7zJtsZpkeQQLA8No753gczehs2XSBFBXSR/9pNx1Ns/3/+2G9/b10Oul/Ev
EWFpmCB7NIYEOBPs6mDX+TRn3Wxn7MNDecTlcff4/pCv1vDp9G7piHNZjrQSGDEm7sxuF0/fjWfS
ijeHIHBfORcUEbY5ldIPi9KpFEMn68diE6QYd1GNhlv5KRdf33+bDazrrwn8ZazNasmMxqqHtfAa
3RQ0f37a+/pjc5guyz0EopvoObpQb3WupMviPt5Hnat9mIQ7fn7/KTaV+ZenWM3HYDJRHVnjs9PP
qGdt3wiRpV6Lsq/iI7gUIz3pDnNQmW4cuYniqucwk+u23xwLJ2NuVmuuNKaMDRtjkj0N2NYWHT4D
0US3qUyXM1fvGwuVgJO6l0Ghluhs605NCUrKJXRxPauUdC9Ss+k+cuApp3Ns+kWpaQcSt25XLFV+
rWO16QPBsJ/wg+oPba3VGHe3/S2puHoLdyp9nlNT/3urjuORUIT2H4clmr4o1Z5+A8WQFM6/BClN
I14b2jI9CCcJLzVpBtAXSuCg6ZOcOTJO4wNkHVe3Q4DC8Ir4BxjL6aCykjuZouYmUvBG6+Z21OyI
e5LD++trPQV++dRg13knyqpUKtabcVsNyGYKqondzqCjsecAsW72lMDNwvjQyJDCpnK2LulMgftP
G9NKqLqa57LH7RIHRkDAR6+a2AvUMQYup2/a1fQ40IlTDirIsUDok3rZDkMZ9OqCJgEK/TuAXull
bcjCnyPVYhFO4qHtRHhG9WdzulBFoO8OMhvoGgA2yqOnD7KUTldEeI7sOs1cgKwt9aWo6vqoN/az
BofxAIBVnLmDX6hvv3yBdVCu3zUjgu3EP5u3L7VSdFIRM+g85Y9V3su7pHfSj5Yq0kOsaU2OPcO8
+DrWCITCOLhNbgLqYPZsaIu6i+b0OXLzpiO1llOAJrMEyQbBsClbhdFBleNyrJd6F6OOhGbPnF6G
1qBRnGzCnRzaP9OR+kmJFJMS4dzSObV5Jr/Z9N55BLBstPhtOKz4GVOgPP0WxhLWUL9qVAGFo8Qe
nRpFds1skEuAVWX8UJhCHXctmgGVm+hxZFEJtsurMG7qJwshZBPH7nHhiJzq8Pv7e2bD/12fbaXj
wQBBpYt/tnmsHo2tNNTqgIm3hm4hVdzlQYDhPhRADh8so0tqV9aHilp6NE8/cAMwbD+ztBnV4KYR
d3ae54o7qpaEd169LB8TVYsS/28+JTsJCUd7FbGieIAWwekMIlXXWaNVmAcOgPAKQ8L8izKmoTvl
EUJPw6zsUg2bQNuKZDTcp+LYjfiMtnbneCi7IkrhhOkuTqoUiGDXnwFNv1r269NRuIO7QfQMbHqT
J6ez1lo97YJDEc5WhnEBSihdEqs7I49mNxWRdVEqoYZOHxx1PHnzQES24sU6/D0QEOOZW2hz2q4B
BVE+njFcFJSZt1JoVa11HQB484AFikU/EKWxalLOwX/XA+TXvc4oKx6VA520j7LoppYjd0af5B0q
9HARn+WGjsuoNdT3KSqcSaRf7R+yWXSJYIGR28JQ30prKm1dT7WRhoe5ET9mJxHIbSgxzSTs7U1S
7I8jtM1vos4yz+zSBkfwpvHQkbW9ccJTxELQ9MyW3gjArWJZNDrgO67ICyx6tgToUeMEg3sWHsKu
Ez+nTNPvnd44ylEmeQLfjb2Ik/IyiztnV0iN+lGheOGOYul205igQx9K/SWLV/+IO/TsWoPdBeBZ
+4tuWexdmiX1Q801HCjD0hzf30uvvxtPDgKIJI98Sd42BjOuLRs90vDQD9ZylSQIv1AvkA9ZKM/n
tu26Bk7XCC05FEUp5ILIAGh3um1pjGW2PRrOoaYf8sFuRCQobEf9wZKdynB7p8N31M7b5xip1J0q
lPRQzhTVuD/68hxU961vRl5MeX3tNK9iradPoxc0qOJaDg+dLIyncgzTe32il1bFk5b6GUhzHOUN
LL68DjbPz4KdBStNr/RgsWVc0nGHxz3EqAz7OIwSajCijifEDLUMJ/mhG7SrfmjEU24IozxYOc2b
fesY41kxgPWw284qlANgcZQVV7rR6Xt0yGKgjayuay+2dnlPI1tr4uUgy20XGHlW0KOIZt+Q1HIH
8TfziTP6/d9eReTYoPPg/wBN2K5/nCzSKetZ/7WN/kw8KuMeerNzUandOVbkGpFuXndV/aGetR6x
SNCcvm5WC6R2Rlk6iL6KEckdYp8OZLqzewXgWqvo9LPlz3LYtmfOnTcHRjiOcYFKAh0+HVhrq8WR
atymZBhGfok7j4dbiBIoaVX4Ul7IQV7DDphNkZ0pYW+SlvV0WYM2dCkoiOJMslmp7N8Wi8kkOup9
qV2MVSu7YT/Ld0VLUyiZ+q/vf8xtrLgdbhMrTl2cyzb6u0dzSmxat9if9LKZ7WYCOn8wwt4vlSw9
czi8cQ4RncIgBBv14l51Oru5NnB59Kjfd5E9BF0rfbYKYWAHNlZnRnrz9YB0rtoQDomPejrSEKtq
Z5cKr0ce4sNacbnakq/WMoQXWh7qj4a8nFGNWT/Q6Zrl0KOLhJURWENK26dDSkljyZHJB4TGXx17
q8SPDB7kmYt+jRtfjbLuPkwEyCm2/G9Jo4uvdSI6TkvaP3VZL/bJjPEWBCC0NUZDKwK7wbsqtyEB
lmDH3182r1cpWo6rue4KnjYY//QlpyUTDjyr6KjFdnGUbHBByL0O13metHfytOTn4qzX1wnbATGq
NZYHnvuqsCjsTFFmOzqCmEdjJVb7nlqiZGhwXstw+tMuzOxhGqi4HdG9Uy6ymf1Lma+IvmJ0eC7Z
37DT1xiA+ir2Z8T2QOxA8py+P0fzVCypw+1mo8k46i2slIZg04xrZPpnxAaUhFg+07T6wmnFfJHG
5GNmJGHfask1uIMsvM9TtB+6WCnhmLf9RS3G+UtuCVTyCrkN8kkzL5NQVHc43PdHq0jTY1bME0xq
0R3Ras/vlCnUrrtZyy5kLQEyMg71xTTTlU3szjoTO7zeSZyDEH3WNIpqv7FZ1qOelA1ICwAIfew3
6s3SALcwvhT1TTKcI+6+MdYanxDGEvXTLdwc+xMc1iZvaEEmiRVf173zxQJ7cIkEOhoYVfahXc7S
B1/limt2gcTO6gplEh5tiyMJ4gZLBH4Ea08kQhQtOphdPGEWjg82YhztASldBModJ/XtTrOuwnIO
z0zx603FI3Dsk5bB9iFsOl1UZYLvyaKC1UxtDKMV03mS+jryzXlRA3NMzykZvz6FUapgcml5g4cG
unM6XFHA96ywwDzaxdxfKFJSXy+TOlxl89ydqUi8Pq3WxoBJh4+Q2UFR7nQo5MT7eYyL+DjZ5kVU
hg2Sernl6zrU/JbZJGwPw0cwRKZf66M4c1ZuKzPs1rUCxYEF3oYszdhMLDwnTRoWKTlWJZyLYk7s
Yx1pcVA6WuOx3pdDO+fS93bIlMDGV+O2KKXP6O5azpmw4vXCBqoCv5YMDe40Kn6n82BnwsgnbA6O
BUIHZlZPvpJLy9c+G7XrJtbkwRPzOauz1/fROibyHSaoQ0oQ67f5pYAeNmLE+8WCAatlSRAqIr4m
Sh3PrN3XiwlVX4V2MTAsGoFbdH0a2r1U1Ai+yKPjBKo1aQeykFWNT+7OlDHfWEzrDK7EEJzHOSFO
X8hptFEfrUwcs7JFjzY0PmTyWldrK05Y7h63iuX82PUljZFyTM4s5deblBclKFTJACltvpTbf5nO
Sil7XrYSRxjgWTCFdbmrQ150KrXjMljtmeE26kHrTcN4rFBIUjpjbs+lCiO2XJ8LcRyXRgFRXymB
ITdJQBaSHPK2CG/6ahAXcTwXO24rLh67iw9x1w1u3TekU3KPrm+fJN/lvpnhLpXWYe6M0CeexXoh
IUYpJQKFJa7tPdlRtIe4P12Hi4RFFaXWJ2Po7oHcK+d8rl+nMrwY5ywtybUMte0IRKkSt33RiiMd
TuH2NvYWNkZFbhwWEQLDzWUdt/LFOHW9b0/8cAIO7b8fxbyUQ06jqJVxT5i24riRV9ucSwDw8xkP
iJTVgprIRCHbr9RJs92yVT6BOhW3Ug0FmepbqR8AyHRXABPsL4oyzHt5sOODWtZf+zFfgjZGqak1
zRGqpGEcbEkDeqhjKGwRWF8UCvml1ST9fTjYCLFLkl64+jA+i+nr1CaNq1kRiim6cw4f+daBg24c
UT7HDgH35oyv8yoRMZbPSOrqYtdVShEs9RxjNRJpPirV+I9Uxfz0/rS+dRYAi+F4g9sIL379+S9b
RFeENGCxIY612RuuXE4lNd5R853GKL33h3pjN1JxX4m4lHhZhOvPfxkqidpeEV3DIpJKBVkiObrs
I7CxqjZNe7RFzgHU3jhMkbxgF3L7In+3paQ7ZbOq6LBolVYxfU1vEDpBQPDMunydfeoMwWWFeAnl
4+0ZIy0YDUnRIo4haJeDMOzYA9A7em1mDWzowrmR1LH02UDhmTj7zfdbyW8sGZM+/mY+u0gMlVBt
cWwVG8q7IpWfcOVs7v7+V6P/9KItux5qm/huRuCU6oYkjmJylKCM5PB6ngfpIFlSem+G7TlZ5LdW
CXrIlI/BOZDVb65d1EvyZuyZzyERASiccqcC3fJohkG57M61Hd/6ekQbNDmJrVbzvdM1mQL1jByL
0axWyS9RBkh9KLrLYUoXr1Hma7OevkRSVAb/i0ml87W67q147PXT/rIVHJo9TVgY4hhXKrxTYdW7
SMl6Nwpn6dpKZOP+fzEe3K91OEyqti23ri50Jx9ibD0qBSD6khVXoeDTjU6b74dyPFfDe+PaB462
on3X25dA+fT9tCIr7aQmCaLGKXkjlhKHqSV+7KCVHCVZLwMHTzJqrE58oGQUn4k63jjUCMxXBv5a
8lW2wTkKQibiSmZ6rHg3SjLGdDOJ5ttEr+/w/sS+PRJLZ1UXITrf7I6YbrWT1nF2VAYRBlHiNIcm
oT+Olkd6Zru/kfVwXFFgXzU8kOPd3g8gCSel7fCViOUu/p5qS32c59oCAy8wJjL76hhNhX09lkvo
ERW1X4yhPafc8kYPBbQSItuEj1RnYSWfftkKnkURKrM4yhK8QNlELYiAHcB+7iy72Bqgq1m5cmDt
o/9cxKUXmVrMMgirAzL+w/796UfDhPFOowKYlfRyNTJeylPbCo4uwQBW60U6JKJWFLez4vLPvNOV
W6u04mUPlGnWD12V6j+zJgvrvamH49VUj8bXtqsmCsum8mgWU3PdTQ0kD6Wf1M9CsoYLYxy0T/B9
U9md8Sa7W2wKfa6cxnPsqkM0HO3069AVD6ra9PhILL29o7uZP4dJMU4BbHnjK97rrc0xInwySBTd
q+VB7ZXspuhgD4DGlx5yXa/uJC0Wwi3GvKMJZchzhpAbEapfh2Yau0mEhyuhedH5A26Q4orGIy4L
owRnZtfQm83cEOOAfS/qiuDHgOpGK6u1GdTosh8lGrmfqPRw4+ZTP363qzm7tpEK/KxjxhKjuxPT
cTZHLXT73qIdj4BZrvpY/ZpXcqNU11OtoginiSn/orachk0TTeaeHiPPhoBZn7qzHrcBhhjOUz2X
7aecSo/lK0aOcUjSdtJjx2OjUZxGueIvSa58zeUieuynMkHjvzNTy63lLnmUjLJCBMGa7cldejCX
mSKMq9GunjGy/RRZkmUEU1YoX+ouKaaDOtNqvaHCPn6vAbcHqQwx3qU8LBQ/EpZ2WOfbukXqtp3d
EUnESxvQfuHlPTEYxVndagMNmerPEFHT71asDl1gctN81UtrjPBEMOevjtKZ1gXdbh25uiGxbqpl
jp+MNKFy1UiWcpSaRiuopg39Da60LXpL+VjkLuaVTbgvjBKT9xXtj1xxCahHMvvw2pnM5jFMR8Vw
G6AOSjBJ4WK7SV9YXHUSGoK+lDjLY64ndEr7sLRhE0DJQbU4HoqPuVYhZgXGszvocVk+jIBVjwss
WR89RPkaf+DqAX/YpuTYq+k4WMMw3FfFUguvaZ20c7OlVz7IIafJoaESebXIjXyHZHGuu2k4wdc3
JSmd3Nkc5XhfJXJ06M1am70wn3vbV1rzupzN6UdRI+zkdboVDm401l3tl6qcIX9o5PLPeAlTUErL
Itu+ihDvF3Wshu9RmwoHuB2sPbdt5OqrZiTls6Nn3aNmLP3TIifKxGKeNF9HwZ0niUZxK7poNrx2
NozvRjc2shdOtVxh1WdLI8swBu43Gc0jGgl24tohyEOv6A3zqW3jOYdbHZdPqUhHEUiA0L+oKfKy
yTLmmqvZSZV7UbL+nkxkNJ8BBOnkxKXyvcz6LNs7uJjd01iKVLdIS114KbmND8VC/5SgtHZR1LNA
vzBR8A+QomLAsV3Vi2/OmKkD8hAJxhVVMkdJoKkYwsRcHyXQiXrWWCCpZgQ6t/IXa87j2I2dip2k
J7SnvF6Om2jXF/08B1mc9LhxzEtGz0uYGZZrRXsHSXYuXG2yIp9joPlRtlP+WdKEfsxLRxWuHIPj
XE0P2qMzTtqnJS2Gn6hd5WC3kmiIKHimYeu1qWIneGBJEiCyOOu/NqPspB76s+23SCCy6KrjYtc7
xApQlhd992mcM3P2IJXVuhtpGaYlPHec+zEAU93XEn2uj04vOvgCcX6TjXWYu3bdTAA58854EPKi
kX1X0Ebcumimuxg1JASgq5EP2rN0d/2qkRc3C4jykOQHpapovmsE3GTgA6IrkEocDJZ6UiV3HODR
4C2GhgqjvszR00jdbfFYegOdkKFLrwaRTt+HsIi/W7MyquDOAZi4aCg4CCOli/Mwt5id+G0JhfZy
FXr7kPUo6LjzGFEkH81WVgJ23gQPb+5TT+hWdp/LdffDqMRltySfgb3r/a5CIAJqXwhV95haTSX7
lYT6aQ7SdPRDpaESmg1T1YAkSsr4rop1SCNKbRWHUl2G6KKVYsvy6VtJ9/2imSJIxNI8tEkfPzj2
gCELk/kB682r3HA+kzoK4Zs9lw0C+5wc6VD0V0hXLLgDs4C/Vv1QJUimsrbkLELH14zQrfDyIg+X
wE57NQn6NEk+iEyLvqZKHX/i1+NqRFmK77Skc3ixRIimuonEZnGp7ZR/lnqo9q7SSfnHHAzkx77N
6paXyibTVWY0SnxHkorIDQtiETdujRk3wEUzHmwaxPsMxeqrrE511vYk4Q1T9J3UBPboNBFWGGHI
YoppprMmOowsnRJ3ti5O0wDiZtVBdiG+WvJ2sNypjrvY60EslXCdRuQJZHtyjl1bKl+HIcIJMxoH
2zWVKle8MpLGSxYzNE1Lq6wBU5mxqnyz7CbLzbSyg9nJFnfnwiy/5nXd3lYEiPDhNGfC0TCm8uyp
UMeBqlTYCwZqPShfpNiwrxHhdv5yd/r/GjWP+tcv8dqKyj+BzR+en5qfvx3bbMXLr/9e//DL4in7
939rfwXNv/yuv1Dz2h/0a8iL0EoGFYb+x79R85b6B3EvSDlEG1ak0QrG/Tdq3lD/IDAm20BBAR4M
0M7ff/s3at7Q/gBHAAGIuhxxKxKAfwc4/yq7WesGWLWTnNJRA8F/GgMvetu1YYH/iQYubVc4y3IB
seTgxEuzp3rERuEMAprefC2dc4bTW/w8rBvyYigDqygNzpYrceE0dURlrXRCcTGkbXNXya2DoeEY
lp8J2vOnrIilByS8y2CwgLxgjT3Ng8d8EtlhTRrERQnKUa+US0EcFHmrEtdlEheZsmsyufySdBLa
a1qJhYlrzKH9gz0+X0SOuTwsYlw+aKJVfwyFE3+cKUL+KYl+r2fL1Huh0q/nT0ohYsn/L3vnsRw3
lqbtW5kbQAW82QJIQ1I0YmaKkjYIURLhvcfV/w+o7hkmkkOE5l9NxCx60aUqnTwHx3zmNf0PSIfH
AVHt2uG+EEzsjWTh6yhk4UNihbssa9Ee1xXISp3co1umiSUiQYHgifcGxqKn1133V0frNvxZ5XX+
0pyzT85ZLP/raCuwXD86gHe/+/9wfiS/f+VZSF3wDxNmpru8/nd/Dht76B+OBI1RAMeQQWYFuT8U
FSq+/wAJptfGmaHVPpNX/n3YJPMfuqkIoqHjThuOftF/HTZZ/mdWqUbWgIo/hXfAtX/BUllk2PTm
6UFBU0F9bj5rS3pWbhqNT23We0yL556HT3wK8hUYx6Lw+mcI5skvplhwoW8mIEEyBurgPSqhCBXk
a2OFG9X6IfnHplPtNx/g4U9m+pb/suxvvQ5GwXBG5GB/eQEG8EKrn+GnwmNP+dwZ76xyM5Q7k5JB
6KTqPtvJxsqQ701vblTO+k30TJfteDFqpELFePWxfcm/5yf1AIR/dZBF2e51WjNog1wckRUg1efX
EgFRbyqZ5j0WkWl3ho+YceWoWrSd/PDv50NwA+CGEjltwqXzuQfSwgfh7D1SXXUE9VQkX/WisGWr
tnVKLx9/r0WRdZ4XlA8QwRSxwG4svVENcrQiJ+M8BKBf9ApT5bWy+HKDU3Rnd/OgzaVAztLiNemb
OMiGYPQPhSd+QktT9DVXaPvNx/NYFDrBmZ6PsqjIqaVsdqM/+Qev23iCrStP3r2+7czKNtZcZ5ZL
Ng8F8AM4NycX3bTFhKTax/DC8oNDXXSVE8fbUpPjlV7CksHxOh9U36BPgm/D60s+329DryhZRPHi
UP0yY3QXnLHYVtnV8Jxfyc9Y3FF5CgZbfkKVAz3U/u+8Xyl4z3ME5UotTkGRcGlhIyP9ljVyHhy6
5DSq5SHo830uxT/7slj5cMuy38VQ8/55UyuumzAypL4MDths4/VkPJI83Jdb+dNwm67UTd/9cm9m
tfhyc25lpOiBHyS9uwKq6PjNX8JF5tkARyY4Q4gOZtFrffHNbEQdDUkrqZiNiFD2qN1oIYoQ6BU2
krQPsrW77/Jwzd8HosMrqwXnkcXi1ZpSjIrsH4ZAxgyTy7Vxyfg+PlvvDTIXmkGVg4AEy30+CMK7
FIcr7og8iF8EeY+R9Sn8S1PjecsRcc72NCwcjdilf0pkZsgTBHJwKBstOqoSDgKB4QnBX154r8MA
mSIiIM6+eAzFYawULCGCg5mSCE+l6UhGvsaLf2/FZl4soQXlbFSzzlesthJEx3WfW7WvNm1yFyQ4
2AfRSnX4cjtToJbAOSmEscQhizcpLSd90hBIP0iJI3Wx5FSqsKbf9IrifVOAnj/L2SCLqTS0bVGQ
YxD39v6o7GXVtp66e0pYjr9/fnyYnNFF2M4trtWbarAxFL4Z7c8f77935zmD3GG0gfJfAmBhSeVB
AMTgoNCqmlEDd37WbP7/xljct0GdhJYnlnwxNdmb47Cp+pX+xtosFq2UMUIJLWiK8NA3ZrUJtNZt
IK6sHNX3B4HaiE0oHeFl6tbXNIRM7McOWVztI4pfQbbSEVobYfHQNgDiUnIuRuCCq0XfCbKVhVoo
krzeBDNG6j8nsWhaGkZrRX04hIdqK+9gK+0mN7SPqWO64W+v4IUITw8/jV3v3o32+NwDSn40HfWv
nNz/9SNgKVL/IZ1GPPH8CGtB3zWVOIWHNm6v/Cl2fSH/+6tIJaH/9xDLXpMfloBhwzE8WPemGe7q
bE1TZaFo8a9JUEqARSxyfS/Zd2pZGJHXKxzeZyr8O0xutvUuv41vtTvvaGx+frveGy7fUX9MbuOt
vM+31S7YjPav/8HhevMzFu9ukEa1H8ZSeDD1Q9bOYeya4OOSVPHnmnozxGJbAsjFQis2wgOV/J13
Pf6uY6ygnKlBxAYem42y9SbZFDsUCWdfaVA19/52DcX47tlAgwUc9Gvktpjn1ERCOPRaePD1cte3
ZfpDkEvv98eLOf8lFxcy0HtapNicXXQEGwrSxPF6eAjzO09BZ0C4GVvFyYc17MC7s3kz0PzIvQll
pEyw+rxjSdGbchSzoMG2NsS7GxTQBZQc/oe21eJSHKjMTDAposPtc3qdbKUb6ckf7G5vbEp3chQn
dTMHwuqmvfHdxGnt1v7c74Nr8Wb/P3hjCOjxVwW4w69ZTLbNQmKCKY0Oal7fKVF6N0hroIhXm7Dz
Lwd+RprVcQnaqNQt7jU9b8MpwvPtQC/F+F1PQneQoqGpbAjZIGo0tR++dVgnvxRDn3wdJ7yy61hJ
ToXaRbe6MsiPIUYE1xVGTLjsjQKtuTzqvJ8mMmDcjtPc40qjprxtvUh8GXxp/NnpqRjaOtJht70I
g4KIR1KAfpjcC3ZQdQLWxnKtHpNSzhEySITsM0Rl8VbWPf6/Vk2K5dQpziF2nBRmTCdzVIdZMXWo
kd2WsjsPZXGkXJRJfZzKNLhFJVuHkjmYg7IZsEDJbTOpUIaX+45eSVjJfeiqcVAmtoVGg2c3qjfB
xtWk/OtoisiMyZwvkZYjPHDbxFv35ePTM98DZ99AArYhwd6b9e7Q31wc0TRTiywMo+4AgfNuLB5z
VXuZUE/P1AMX9d++IVBKSAbglcjzW7yE2E5hGAf94IsMJtqGhFx+tXIZqHNccjYfCB6zLwKi8bA8
AGieH1KxUGU/zdXwaKKKTq2/SYpvOvqiv4CEN7Vjqpn4KCiV0NnaoFQSQF/NuK6iIHpJw9h/aK2S
kEpuYjDAmTAm1an1uzp67R9/8RqPTBNhofyXZ8rpgzAMxUvT6uIvuZ7a7yMmqpbteZ0Sgr4fkBxJ
W7PAo3Zqs8KGRBM/6qUFYhEnAWlERxLzeV+T089mbA0nMzAVOJFRiU2jFoCo2YD1lDO7gtV061dg
COwklWJtN9DGDGw6MuFfeubwPHLzAJulnI7D0VzRO188A1ZV0JRdeBSADdyKJtRvUWorBymtPLfD
Pmm+60YtXJteDjnC85VHP/N/0g7uN4Glr3kuLRGgrz8H9ak5MZndGC5+DnXvtizz+BiLMa4hqeS7
g+eZe2EUi03eSP4NIGRAtTBTDlVRGHY7KvlJEUGG2IPa1pu6NLu7SvOGa3BrojPliXCwCj/YWmi8
U4brjYPnJVuhH/NbhY7XVhxKaZuM2njNjZTjcdBOt11iWG7QqzQdo0bZfHz8XhnS5/sVQSCqdXgq
k+ORJJ8veY/3amU1kni0jGS+BHK1eelMeIR2kUvyTYhexbe06KYrRaqgEOVJo37uldduvoi4qk+y
e8zMsfrR6tP4QOM3+MK7Ih3rscCmfcT2cnTGvC8emjTlVRwJCZTOASclHWlml5+1MCaOM9I2vtXB
f4T2VHqe6LSWb/4GfT98DaqaZiHlj/B3h9lU4ehm0IpOIJQlQs563JVOKAoDKLMawnHh5daTQN//
AQCxHtti1MmN3aVG/FXuwvInvUOvt6WiEL+UVDAPvRA1t3Lctqrd6ZbgeklsIHjy8SJf1GDZ0JZB
0Qbcn4w27LKmPBp6WHpdbx3b2sLItdGjvL6tLRyZ7Dppu2M7xmPogmkuIqAo1OectqxNdTeBtqDV
MXrtl49/0UUogbMECkyAVSkrQdRcRGfCaOFurXTxEVdL/4qHQgMyFPorb/hCHnQ+zzCzQVBTuaeI
cJH9iL4UClqYZkfPKyS77FsdGCByv7DQ93ErJg5mJeno6ztPnk0epwbj0NTLHCA0CKEFvfZQcwa3
fz13tEBmDCtmmnO6fr7j88YPtFTps2OGJMe2anJtM03pmkfpZSQ1s78gDc0WtAT6S1oLnqRSQF84
P+JXXt8EuujdmYKv7805XS7G+NDkZfpJ8g110ycAIiaEFjapr6VOi4fUBrrxYJfAsBzaWpD2PLyN
JFFQ3CmNH80a0EXbD+keBVVt34J+2HdCV9w0GkpBZhTXzgT9esMbHzq1p6whnefg6+zSmOfGi01f
kH4N18b5Evqmr5VGXebHHi8Mt9bBXNaqSGk31oLdx19r0ftENAGMOOJAUF5nOaSlzHkztWqnllN+
NPUmuqEPqW+MArXzIcK0tUvwDUy7JD5akmc5BeJxVx8Pf3FQ5uHp4xpQrqhRLSUcdD3JvVFviiMh
4UwCGLw7EYjMSkPoFbS9XFAaC3NkAgOIvtj5ghbgnmpQKuURXF/gAEaAYR5PzbSJSz3YyWnYbDF2
Ex/91NN54aXbSomw4pFUYS8nNEwhe6d2McRwG5tBBlQRGi+hgExVPJWDnRG/BrzeaeiYoi9vhyIb
3I/X6SKMI6dlo1Ndm/UP4FmfTwB5o4xma1ceraGdHEmbwdMihhNarR2aQgPCCD/i4yEvOgyvQ0IT
noc1jaVHVKB4Ae/2VB5jmJ54NuHlbTaTskHPnTUSWsPmfiXRjBNppRnw3mQRUEepFM1SCmCLr9XI
Vif75VQdrRiNE9NrTFS5pynZqOBH3FhU20NuysXKqO9sRdaWchttL2a71JASq1QVa0mpjlGd41A9
hB5k0mBNnfLyaJPIkvjhZQ8WHb/H8w8pgSlqCjbXEe/MCLPC4LlBWMBpUVX56y2jAJ0QeRPpcuGY
MM/3TTrb+nVX6IGmHP2Mo2VZ4Jl566fdKCAIpSNdj1KB4q9smqVmCLNii0KdoO8sYda53Kiyb0Jh
73PhGIUDwARBu6o7EKyWh/R6g4OxZd6AqDjOWn+NZwIe67THxkOAx4vXsM2XH5S8lnK0PB8dosxF
ibNSajXEDkQ4Bg0tJezyXoaw/RfM50wb823/d96L5zcLDmJIjiE7NTMclo2jRBFTPEkxuaiM0tro
co45nowQj5Kb6QYMub9yX782VM4HhPI9N+PJ68BsXxgKjaopiFpjHOtQ/56Xys73qtiO1ODz4B3w
FwOYmwEgwYw+iyXwwzhAx+XKUbmc9KyCaQKSp4nPcVlsLQpCpJxoGh2VzNIwnR6nawTRDerx+Tib
4Iorr8S7AR7kijnjm52hlnyHNOP54rU0j0EoAqhFdl7+loFieKjlKersimbKozpOOHUnyqBNDhIc
fbD1wkT91fDurxUyL3t4BJwIzlEnBWYww5POzxbO9glM+Mg6xjoyHOjk4F1GvKXYQmkJt21lqPcU
woSbNIim21ohzcfT3Hr6+IK+3N/0S191pCDmw6NZvAlpmQydoRXWEZabZYu+IMyQ15ePB9EuEm60
xV7JwzNDQSNCOJ/qWIlVEnpqegq9ogN53aXsbjNq9kU1SZOjJV1zJY6BpO4atVV7Jy6NMbYhR+b0
UoG4Ykpkds9igVmPo0KH811T7a3EKUAQkeaaxb2Y5IhvK1X8dUrxprO1tqDGHUiajyK37pkPpIjZ
UxFUSLrQG6kst5exxxq1IUaWf6zuMc+tRLdJxpY0XAi7K7mNAuCMsSd8IZGXMycKa+sbmoRd/yq6
kzlIW2JrKcSlgNL4JJ9yawJMi52yKNg1LEh+mVe0vpshWVNv6yhURrtAc+B+lEE2OdwEmOsERf6Y
iKX46+Mlf2e3I32P2STAxFl8a0mZDpROrzskTk6+pbXb0gIebU2KkNgYYSqOCu7X0bwErZsouta6
sdv6URGfSq9Za+td7jBkhEAFzX1K+KtLUfa8LFKjkIrohMmDfzPqPp4aql6tXWlzRnB+pTEMmRL8
exx00fY+32KiVotSFXvRqfeNaF+GonnjG3pKBQkth9ntdu+ZYb0JWyF4lFq0tdhotfvxol9eaebs
1kIzFuzc7ON7/htQTNLVKdfDk4iR1y3N7OHUD5V4BwD7qIxDtSYk+8541MwhqSF5z/O0DHwLbNOx
URjCUxpjYCQEfref5Pk91MRhq/nBWjfuEmBBNABeEiEPLi6ai4vbgkIDUr3YXJ+Q4Gz2qGEC3q1V
fzPLnDh1VpaUSnsOn5Xr9qBbyTb3TMXFUBU3SjMPnMEIswOM4PoqQLfAjUhdVvpglwHn/At5Tcjn
yB6XS4ITQtBSn4tOpsQn0CoLOBXDQzcboPzMYu5D15anLFwty7+zz+my4hs3p+yzPeP5xxdLRMuA
XkcnCmcQ2Ah1t9Q3+5VX852n2zRAioHxhMVOVXbxauiBOKidqQMmMCimoY+KlwxGwluNgsUOJyZl
W3SGYsexXn0atTa+1iC+uFkgKm4PcmNlx88ffHHqqJkA3qD8D+bGWFzspTSUlZBl8SlMrfshHl90
Mz/qnv8Na/s7RBGfPz5gl4Ev0SiULjhdlLQvmvdYV4xGmOfxqZ+04kYXfO1RMKevFFKllYldprTA
H0mg0X8HvkbIcP41G9/T0rSWs5M2Wd9jX2we0ONL7qIeEadKqvsNmoD9VdpItRtio7f563mSt1CR
MFFHhBa32EtmC1EkptN5MiZDvE4rCpGFqJcbhMnWsIcwMC++oSXi3aS+CiAiircIcfVCziM0FqtT
wREt9mIXKq5oQuZAEbRON4UqxIWTZ0r/fdJGRdx5wuzgWbZR/iPLk6i9MbwkSXc9MjKI46GOG9ty
kWsHySz9h1ESJn+jK5O8VfQ8oVUR9nhawfbedGIbKBuI9MmdHvIlXBm53x9S16svUULFpJOKSr3W
4Rr/GGKvQV5TNMisDXx/MM3FUdzjLBMRuH5lht+svB3bndGD/evJzZ9NGUdd28QT92FoR/U582Mr
dFC3R0NcV9AYbBKj/6QUmdXPgcb46AX8e3ZHoeHRyiJYHyQ72KTCDzzVvjjaGcfRDWYc27VYZBi0
aUythpandShpa0WjO12fGIc618pbQ2s1cxtg2dcRLMio/Ogl4HAbAlyyHwtgG6Cf+cToIJXeldG2
8rVPvfWYl4L3QhqO1wFSYSLmLaXQfZ2klp7TpMXJps1bcQI/ZwypE2Y5/0QEMoNslDhDC0S8ycRd
LM3cGT9vgtYR0S4s7KkZA8LcvDd2lkCzia9AkwJk9jjdV34sfCvNRmycTJW6FgBRqVg2jabRdPs8
kun3aLPbIP22QLaJGPE0ohAWb3Ts6p8mzdNxqOpIc7EHTDz9AV9cujZFHclQpCyxhfZkwYZxayXQ
PTcO9ARCV1dlT9zUTe628pAYtoloe7PJqYghv9mX4w0iEtZzSFn52evUFHq5H4j8RVWubzR4VSXG
XOkEPS3DjsFtVS28Cq0WUHkHR+7EGyGndpeYOVmj0Sl3FsFlZhtJTobMxsi+wXhDTiGnZi4OQ73h
CtCufRy2jhP8PsfXwsGVJxUw/BB404j74XD3qgp4r9dxpdgG/YjMDXMjrpwprcJHi5beAbnaqMEN
evKvAxxEboE6jT+iKVZ1R56G1EQJoJ1EuxYMnOj9FuXTWsrS36aWepE9UOU/VpZn8RlNP/jccPC+
IVViQN4xywehGZPfLQy0T5X66qjhq/nNgPeL5Qp67T+XTe0/0bIUdNcsMvFhAtSc23UdntRejXdS
UuY4nClA+Ryyv/SLkavtTamPwc4sC+gJqtwHJhUSMUwdlFjGL/lITYEliifdqQIVTowv4yo7WnDT
7IG45gmyePmYx7L4vawrq+LtD6vHsqqM2q5qgnR78jrt1mrCqnEicwq2haoL2SZq1E01NvFplNXu
rpDCXrDhCaHGF0oTSiIa0DJG0PvweyaY+r0/Zf5zBpeZsy+ggXOd4AzJh7buu8zUv3p0wytCHgFK
rSFMw3e6qFQOoOZCZdd9JXKrJNEtCmpSXrqeEHf6LCE+/ipNq7nphkjem3XPMoxl4MQwUt2+C8VP
cS/qv4LKRHI9yFvlSVSm/p7Pwc7zKf1BOxVgUtu5nytfQv6sdi0xt0wnTPT2OA2E+ce4nyQ0Hxpr
+jVIsYTJspX88mUrF+A5FMXB8hMD1mU9PRvaoNL3Q7nCabIu2Y0+loa+qmQUistieulw3qtT4a6L
rCtLTHGaU736l073xFXTmF4kaIAnX4310mFjy7mtNKZyK/hkNuDHvfI6xeZDJL0L0btoTGnM7cHv
MLGWzVF8kbvSeyBa6w++J4xfYKGN11ZGtG4LvYeT+kCVkGJWUI6/I9OaWL6yRYhv0Lj1i1weBGem
4PDJvAQLbD8vS9Emfol8V53Ye9xx+EOiWd5FnzMzDj+JfZRLLt8ug+JqNupTJWneuFJEusTgkXBQ
pCUiB1BKArSIVVUVK3KrlaqTLBfwmKNR/9w36o8Uyag7Dev2TV7lmaNgfLCLlL5xqzQdnD41cNzN
I76DbjRO7sneJ6/2uls9GZM9/7y06b2ifO97A1TZMN8VoLd3XRvJm16dzKtR6IbHtFL0K5VS60pQ
chn+zGULFAmBnxuo9s1By5tqXMRVO4yWVp26CSpiPOYoJAcCZjmprq3EmXN8cx7YvR3qItKyZJz/
fMGoTmMb+BslxNEdStOanNY7E0IxDdi+TOmLyvoiyhpEFdUjUctOnlD86DurvfdNs3QUQdBePo6o
3pkPKBWg9LS7ZiWtxW4owGa3fqjnp2om+g1UOm0NBvfur0chjJqjciIqyp+LcBixP7PU8XY6BQP3
bJMgyxTrOAp8PMpljmNhsUZ8SF37lWxzvg0adNqlMh7Lk6fX6bVfa7KTm2biciuhFJUIltv23bhv
fW0t4VzKJlKZZevRIqVoOOtZLdF31aArsT8m7SmmboSLCGJt+0DN/A0UUq13xdwwU3ofDeZdwzgS
reFxPfaOoKSFk2R1fV97Ynwrq5EMlRbq9rUYG9MPwrj6ajRqxHGyXsLbluZFBUU01Zp7iwjEcFmQ
FsRMX4WnxG8y6MYyqVUtYRMGsc5Kgl2AxhQmvhhV4x4w0KbBhlPyP7d6oncr67/cSwhO0TLEu5su
sQnictGcHEXBo3HelV9ingsnb9XQKRqwIB9/5aW6O1VBEkm2LLV+mlu0MM4/85Q3WjPKXvclt7+7
pV3bk507hlPYLzj+Oau4juVZXA632Lu6XoSYCTOc6Gg2fHm3dsKNsOFCZ6xocy3a4fbjGc5ZzNs7
Zh6R3gJYbP3VNHDRxiAaAOKDiP0XvbDuG4XwXCmiZyyAfgt1vlL9vfxm52MtkhwvspJaVoXuS5d+
UrWfYXT8eC6v8ICPJjNnWW/uZlnqKSUOLN+NZZe2ZTduu+ncq2fVSWzTlpzHwNnxvrjyNrBjV7RX
WBrLugAp3KwjCxluXk805Be7BT5IrmeyMpziMhMlCO85IiDiiBiOU8RyfY3wMbiyIosacRPnoVyA
KBuNAISTmKgbEgftPhHrKVvJZF/Fkt6sy+vv4n4nIKZnalAbO18XlO4CT8jL8eSl4fC1lZoWOQjy
WUMIpqu2VD0HaxXv0chDhYaSBTs1lz3bF+r+fswKfdtaVXVflt3nXqqTT81YNe5Yir4bqnH8+PE3
XOyR1586E2hpdiEec+H6PpFkEtrpw8maDMFtxxKgy0B++fEoi13PUZaoTnKPou6PRtireM2bjVKr
nSKgDWKcENQ0P4epIDpxUbdOTO1t7+n9v7Sz/o/oCmGVG+O/N2i7C9vf5/xW/vU//FYB/N8/VJFm
/05kKCmocdv9Ibi+/hERloF8K2AYxiDKesNwtZDlgRo7f8FZefC/GK6S9c+sKwkkh1o3jgd0Lf+C
4brAZvO4kxxSezIocxkcnqXvyKQlhp9YQnEShbmiEuoGZqaQoaWNpwXasyyE/m0Tgv6zU3mkHtN2
OnpBlSztaAhMvT2GQwTqKp38T31l+Z0t92n2aOJiwHOcNg+BWPYVmNaivi1qMXgGXhP/UYj8v53H
zuPu+O933pcfGZLd7fnm47/4N7lahEJNIQMlA65rBA3+vfckXf8HzUDUzud6Kt1vttd/bj3lH0pz
oKEgec3kwrln+28lA5m/EJIycnVQHwG4c6f8xdZb+FvD3MBfYaaeAh6aVTWXgrNRj0J/kZrVodMG
/cn0KHmW6LPthBFiTGNSiQsQ0PhU17F8FVZtdFNlsfyDupzsDFRnNwL+CkjUGtO9j0+Wq/jKdE/w
b+yAy+WbiS34/GZ1H/68Jh/1z+cfDOwHiALtbFizi4DMp2gBfAWMOCi8yU2Gadp0OYoruVxbWykJ
1ghDr/qGbx611xUCNTerLlCqu6ATRLXWmhPP5aELLfGLWlr3ejqNONoI/aYdzKc4UfPrJkuivWWE
kCdauo6Z2iXUPgzTLoTuNm6QQYiS3nNQxWw/db1fb6omKSnYmbWdW5GxVUfV2EVIP6DRLo/7j5ds
mUPQEpwxYbRJcFcCYjhHg29eISqKOu9/2hwQNA5QqGq5MSI/dCylTvCbNw5iVNVXQt0ePh73oi/J
wK/JHp12EEj0S84HFoaoS6dsaA5gttrrUZDDnewX4U3a4u1jNWpl94bQXuW+1++LURBctCJqF+Od
NTnC934J49ObBDXGU7BMPjE1UwovKduDhl3SPkpy5ZMZTN2nsC3pbWlq/UDdTdo2tVhdGVoEuqvG
tUjNqaqurMk7H4OWFfq1FjVkeJwXgTCgMDErpgMpfUu/Khkdq2/7U8kO2hljMhyroUZ7ByN5RyIq
uuM0xRvcnFQKqdSPW6RsP/d4YT0BZZFvserrvphCkkAbt5SVFPeiBzg/maDfUBvBuR1N7sUHVFJD
ShKw7wez7MNbIyiLn0GRgiLLwvo2UHoYKEOl71pvzA5RoVfXepexxcYpk7YijmlbJdenLX+M5Afo
1HshJAL6eEHnzXt+POGLcC65EWEW60seuND6pepTwz+oYa3somJEM0omvoyseI26/N5yIEbBETK4
K0FzLA4SXYLAoiUnH7pSxY7HTMNssuFeQtlo0iSUnQjc3bHLGk200cAXH8mTBwNrtTFKNlZRVdDS
pVCuEZdAZ3Br+KWm3yD2Jj11Sqn8+nhhll0tcPL8QpjWyNMSWSxxP7VWaRN+BcoBi+1wV3Ue8oxq
V+zEZiwdTCblmzKZxivKq5lL3XAVk3ex0SkeUBp57VWjAK7Pf/7m1mnVpGgTVDMPitRp35IRqOY1
WJBatvNMFQ+wBUbFrrMhjkHsqSjOlQnVMNdAlgpFPbHWvmNGOGYuOsjWleQVWmIPwuCdFDUxflpi
gDvzUGs3IP6M2tHjEY/KQDeHDEhlYPwMK12FDYVUor+pU+RxGV6B3WP1UX1VgRIp4NeU0Hb6KZYQ
qxi6fnIb3P8mp86zNHVkb1CPnVVqhe2Drm1sxPLiX7Q7rF8Gsjae7Y2pHzumGddHAzLkBGJOmn7H
AMhyBPF0uXQLdUSSDvxeLO7A1k80y4si6bZWU1jypunTYud3Ji0Is8NLyUnkGRA6JYDs8ZOaC934
TWJ6O7ZSUG/9qYpu6DELQCq8SknsFBQb7th5RFuiNdAhdUMvBDee1cUx0quQbkjrx64qVQpt40qW
vV2H+PLglvEUCVeF1iM0LTYVkuhyGtwXdWY2Ti/3muhkdZ+spUIXECj2NKAQLj3scuZLZXHx+Zla
91HUGgc9HawNnULRRooRmSShUL/n0F4eMCdDfyzXtAMqxMGvIUjUlctikY8h5oFsKa4Gs80VTezl
mZDyPEiDvDEOQlrGO3kqBiejQWN3fpbvU0Pu3Y/P4MXlxHgEfTKS17P/yLLdahTRNDZyYB4EIez3
SYA5j5b7xpbK+hpT8J2pqdSnuKjB+4KkJ5w8O24IOgpaP1mHKg+gZwSav40FWEVDLfvbVAaf8ddT
4xkjcCQuImyc9X/ejgeEuaUublqHeKJzNpWqzqGNf2diIv/9RyPahfrIUqIYsGQFlipYMS8VvUNP
Vwd5Rst3/ULw9h0PgttX3rBWXplftbMnZaYHqHNxhYAPdMmivJIWMbZDViYc1ETO96hsKZsuTGKa
3JzSTOdFCxvQzCWuMpsyKdW9FUdrXkjLGs+8VUFMAnanLDi71y2eXs+SurrKBe0wQtlAEVYA33kV
l6VYucDrTM/VhlTlKvNUGtMwCqzeadiEvlNlhnKaGi2ECF7QW1/Z0pehFGhSdJ9m4C7pMTo85x9e
UVIzjkrPOmhhqzuD5V0VnpVdSaUuHTD6M25yhFJtS/E6VxQMWv/52N91eqCvbMDLwJx4btY7YNuT
DJHXn/8Qbr9SR0I2PiZNKvz0/Dr8quWWel8GSvOrZTFGVxobSHFllAw/EP+XU0dsQ19yDdMSpK8W
cqhfgibBe1bR/C8RnirQ5Q3S7tsYdthJkZmgGyLNGDmkatT3xTFlmYtEVfAVh9yQ2R+fqcszzB5H
pglOpErSuBR0b6uiGSgPeQchQLOw0HPFbiedznGQtVvYiWtn+L3xWDf2OU4jprREpbZKoosp5roH
S672GHR4bkihDYne+6ox25WN8873mnGB3IbsG5Tdl6V0qqa1HKDaeshMNTnkShPeyx7u8/QdCyRb
R/8KPyYBmoJcuUHV9K4ykBcorfyz5ma+9RvgnyEAr10ia8neinQzQjaVqnzq+VptB2NtXhkA1jdJ
UU6AD8PyKxitNZT8e2vGdmPfU/cB67i8HAgdxJaCDGGen1Gq8b530fSr7uRnsBKbj/fD5fPBimEB
PXtAUwhYioujwCqXfa0JBwU4l5OlyvegL+CEasq3jwd651AzEgVltgJNOlqo52epb+smHTXLP+ZB
2XxHxnn6oWiooNq5OvSCM5ZaJDhZ5NUhiXbXTbaPMvL3Hp+2yU5BcxQrxOB3ogV+EEHCHCiQRKqL
w61mjRSmReYfE70y9pjW9g8NhG+nr0B8ihEGik0pJp+AdxQb0/LMe9KSYqWtrF68A2ASwYMR8hO7
kK0tFgVVbrNOguBI876/KsAQbbQQ9+2P1/6dUTSkg0gqqBCBc5s33Js4OaurWo/LATRK3ARuQADm
hmAPVk7fO9t2FqskkSOT49JUzkdJq9ygf0crpKmnEtBzfQDfRf297FypHX9/PKVXyt75C0ruyRNK
1UuCaLmkkiCoKgtmVURHXmw385H7/tQjvp85oFkqaVcFjXanJh3NPi/x0ugz8HzksatCGh96SpXi
ZrKa8ZTIhfXQmUL+LGeFeqV7TmmUOyXVa4VgGeC2A62h2n/82+fzu/jpoC054K+9Y5ga5wulS51g
AeWIjrVYX0c6PUeYdac8UW9ELfkpS3W6culfHnL64fT32WdAWS+eMS0K4gkbgejYIzBPUCH4Wy9p
xf/H3nksx61k6/pVbpw5OuDNFEA5klUkJcpOELLwLpGwT38/qLtvk1W8rKMzPnui2NpbSgJIs/Jf
v9k00eBdmQSvDQXmCNiM0Ga91r98tqKy4tLAzfxpbGaPnByyvUdNWP6sFdfEUa8NhdLSYwoQTcLO
8nIooWekUXQcztS/Wbi0dbyzRa4cEl27lpn1xyzq/JMxBoigxn5snDdPpwTat2HK+ik32/7RtYX+
OV5c57tNc+xLr83GT2PolSM++sIMcrXqPiRCgatCpB/6ZuKRlQ9DzWsnjpgm2Sji+keeL2YexEoG
TwSLGKHTIrJa6sBllHdRk4slZEoay2bsyFCscqs2WUdmhp6gkOKLrTT2dyEiIoNHYxqqYBAE1t1k
GkwZX1G18V6RrXPIcCgv7mJ7mO7ULqaPvsT2yM1uFrYROhh/xMgqkxEL1UW3g9Sb9PlWhTVBjqxM
3Uf0DfADiVGs5FaQvbr4pt20X5TSRPquR0nyVW0mA11DVoti0zo6QXXYE42/tTE2OLbafpspIKb+
UHt25yt9U5CzMs/1SShNhwIK6QSlfTwMwi/tnIjGNPO6O6OVyoKRwjSdcI/+IJUoygh9mOfbQjbq
17eXo7FuTGcfF4IGsmCAX+qGc5sh3SjMNtdE81TGZYKtNXN1DHD1wC52siwnCjV1yXA4ml0bXc/k
5t8jW8xa0BZCPNaDGNkxjNb5tFCz06etpLqFNp8l/hBN3YGWqXGo5rj5WMSDhRtulZ5ykdSo2ntD
ngYk0sVGusbwmJIJ/6PDrKIL9HIcoXqaTv6rtdQ09euy0N1gTKQ2bZLBnn+VmR5dW1EXAmb2B66T
vAu6RECY50lNGYo8CU1MPJm57v2wKskxLLo+K31taJqBnyJNmEIJ5gz+rDaNurOVEW9dA5DfC0yt
rLdeDaWu8VrRMYMU4zv6iaTxFYd+ZFiLVrf91FC/SGKyM8hoZnXkuZohMBsKeT9bUiv2cyUHyJZF
rBm+WVrVSfIV/BZxmX2ljX+5EyOR4xK02tJiE3d+w2z6OnOi3mue1ElXtppXRTeJNvzg5242iTs7
t06OBOft6Xa5bYGP48NPtxa8k67Iy20LAxwhvaGrnzSg67BtRLTVS9PZqGKc37891OW5z9VuhRJR
bNOFPhdSiwEjllrL2qdYQ8loa12/8aZpuVJdrHXSy+XDKCtmSfw0LcZz1AUU2ZJW0rZPE6YyYae6
90mvtJs4gtGTyPld1XLTsIZ82rz9dK/cX2lOkSDJh1vB7vNNedbMJkWd1T111B7fVGdRj06tJsfZ
wTijXhTtocllsbHZAcPczt0TgKn3i/wzZ5+KMrpyqr/647Bu6NauDbWLY10OkhKysOUT1NBpZ6bl
ky4E9CWLSJS5SZjjqjs/kj68Zqo4xm5a5uGxjHL1Rm/S6kp1+8qnx4YAWydsjlY/hrOSz87QJZuT
2iHXR65StmMSqtVwjXD3Rzp79u0pJ2EeMJEJZz2/cLWxi/gpHcYn/Hy0oxoP8w+8AamcvcKUm6y2
Z5yVlBhDmtrsbkp+1nmDO1OSBq3a9wjU1YLTyFZzuJOu0os1iDOWJaF/6fKjL7quDy1bMdYUvTax
w2XWO1jKylyGLjxqPdSTocn3hMNaP6JUaoFOfIAXLLPIrolqz5knMP0whEH4phrA3nT5z8rbXnMH
M07n6Qlma7TTh46jM++M9tASJywBc3aV0XV3fJEPSzVkH8pKb3YEllh+QmtsW8bZDG7R1jdTVA3b
Oum0mzGO6hBm8HTlVvGKCQcTCJMPMDPkmJeRmLNmp0jwp6dYdeaP5IoOASy7ovDTvPA2osuUMHfV
/ZLBbtOYK+8gOiuHDtf3m9aJvXs98eQX2OVy+/aSPd/71ne4rg2WLIRGYmZf7n3N0CedZVfzU1sl
sd+06XDb6wOMpn5O/gdDMR9RvMAGoxg9+1zkMhg29rnzU5+22ESoVhsQQFTueiMRVzbA81NkfSqa
H7gIsuJWE/GXT6VKGHwWMpKn9XgMBifpnuYxcoM4a4djVeTuUbOpbN5+lee3rXVQ9JgYZdD3wBX2
bFDNa3tIHAODtmYBl34i8cWclM0QA0qpbXINZ77Y3hhw5bZwdcexCU7K2VUVt8hCdr1Un8rOm7cG
FcoUWHGa3DWDMEM9J/hKXTsKy2QBigzah0HU/QccgbzjWMXiyhR/5Z2vYqbVF3597eca977xFNaW
qT6BWRI7kPbTuxrgwR/HUtu2Qp821jTOV975a3vAamMPiRJCBbrvddd9dpF2hWnkeuMuTxaBNreL
Z1V+bqbkEk2xpP2I2j6vI66koiq26pKrTx39txBAqbntR3lU6HncWsJUH/tGkYTUNcsd5X4dtrby
16YOFBLMevqVdD0BXdbe3bMfFVcm+stOvTyJJC0/ZnWvr9WVtxVD11xZautUe34IMDOoMiigDaYG
mPLZzKi1iQ3YLLQn0+mXA62K+VDMeI5YBdKWeB5ULhr1RDZuLq/Ub+enHNU6fRasYjDqov93/pDw
SVQAaG95sodZvZFCnx8wG/r29kq7fDzU5uxbaxYdXaU/ONKzNzljrsc9t1CfqiYvw4F//VSpZul7
Zp1vja6ZbkRbDqcylsOVCsdYP9LLN4v2lwv7Wi0i6T/3O5mHmHSjFLutZjHnULqK+a6EtY+GxOt1
zCDNNBfhQgbWt6qLqZxl3U9jKDEUwUJKLZ0NjUxVDRp3QIJFxlDzQe8Saz/R/xdk1yz8TUi3T4ZT
I1Zfqnn5PeloyoIGGSRGoWn/HtuML5a1FA+ugL6wZRrEaOaRVf42F6u+9SCULDcydeIJZkPmfh7S
yd1VNgqkwCgz85PdZLRR465WToXnIFUx4K20V0rqP4jJi/eEz8WqroRjt8Zpm2eIilsMazvOzj9k
ndreIuJS+zCz6unOmdMixigOb8V7hdYFuUCOWT6WTpWpyDFKfGIMnKf6YFrK2vLNFpWCH0mlkgEW
RN+Uss/Wzi0qMrxeUsWfqqoKs2qYPJ+efFnfKlLCnSCkLoM5V7bDuwWbjHjr6dJC2xTF0tcsRaYB
oE+3p52COZxZtdmXt6foxcWNyQkDBrjYQKaPBc56Wjybo7VSjvVoyPaDYyTJbUN40V6zsjoNstiu
Ynaguk79MunbE9eabB9jqzeiubTrOTBbRWn9GnZ+Eog5MdYgwGLYx2iONsXQeomP34ZmhahI5qPb
4pLrO15eNyGhZsl3k+aU3Lgiz7bDAoASRJUj7vNRA2gs7cWUW40s4is39otlwVKEKr8SMjj4WP8v
n5YmRjPksVt/GIZWbPEDZJ/hyyU3JF+YO2ZJvSmJdd2rcWJKHyZie2XfuQCz2VvxYEc3DJyyBm2c
nb4mhsRd76bDB8/Kx31el+2mdmS+R/ZohUts9QdlzLH5dbG1xIOjDsbazh4Tp5x3b3/5S3MbvIj+
2aWCh7FysF6+i0GdUozy6unDXI7yi6ONLrQ5SUYjqk43K4K4sWgiTXqjf17UhYtR7OTxfeXo+oDr
YCEfS2NwAjWfi39+pP+la/4XNOtnH+kikuohlT++paL6VypV94K3uf7Rf5OGdRPSMIYaaGA4QFi5
/yZuKnTo/gE3k+X8r3QbDr5/Mzd14x/ct2yaBpy0dOPXls3/Y25asDrXfAAufDQ26LH8BXFz3TP+
s6niw7smwGJ3RcAuJhgXhoGQ51sK9mo5WVOtbMq+91WB6W01QRjB2OVak+KswFzHQwS0Uk4RVBEe
dF7RCpMcTc1L9JOS1bOvKMlv3RJHr/DCZdS/qlpR4/8gM/LoH8ryM5fKNeNQv7agzq60q/3w6oa1
2iRiv0CM8Xk1s5SYQnV1fWqALdpFX0icSzFQLafktu2+dWUV7Yw0wRfTBEgQwvodd+P7imI9NKfe
OlVO99jXXAcxHHxy6i6Fx2lq73Qz2stMrbcxm0XYCkNsBomLgoyH9LB80e1m8at0rK8wDZBFnH9G
Ms7gfK+MRJjfgHovN4jGapPSmlr9WCYBrdBeYFnqGz8Isyc6dWvqN726N4sbMz/EYLxyX3SPhNCK
B685ZD3K5L2lBPavGs2nL8Sua7517mbRNwKBZh7wvEQw+92xPs71XZZuXUhGEkky5yy0pNDaxAe7
DQ0niCldPF8Qxpf5drXVf1o5QN/WRvx4GjOUJPvkk/YVquLs7FL0JfORlM2xPdRFMN971UcbybpR
/6i0G9ve984BBpNVhdEehqPTYPkTkrfoqTuNG567M8S2TMKevE0ndMZwsrYFrnCcgGaQIHJMw+Zd
/0AApu36xWPzwflifOGcI1DQwZfBVzuubtuy+5S7vpeFNQAwkPrdgAv+93iDoFpxfO1T/ah88lyf
KDPV3k7lNlI2c/djkptBD+vkuBCdCEXMbyMqibC8bcLoa6vuLQ8XZ3+2/LzcgY1Ymq8fs6NzsELn
PTkY8MeiXx3sHRhrJDncxt/5atZ7ErSJtyZqtcWB5snwcc/cmTtSvWH7HdNPSxxG856s5qz2vfvx
45YI2Lv+FnNlx7ee6lu5Le6mz57mm8eqCmQcDvBbvsPqd4P5RmytQ/SuMOkD+Dmi++bY0ROYdsbD
oPja6Hshtjf5vfel2Cl3y5fye0UC7K5sQjyH6CMF+m78jZF19FjcjYF35x2SjRp2nDNB83U+uNvp
I4SRAGLyhmc8kOjbAvtschrrJXhy0PzOfnuTn/2uZtg9h8ENrBuiPLf1La1hFt/ykB3NOuSFfql2
VpAeWhk2WdBvtSD/mR+wrM523jv3btl5x2EzHrxfw6k4eY8kixDEUZyWbyxbsYmpEPBfFn76oG2q
x+qR3ovXh5MJJELopr9CTBTK/9K9/u8h+F+cP28egt+a/tv/WcPhdn1a/eLK9SwZbv2j/xIvWN4/
aDnQ+8ZzCKrNf4Qz2O38AxYzvBtabhjorv/l30cg/wW9ss3ByUmIbSFn1H/OQE37B1cmenTISbFc
QVfzN4fg2Q0TUSwiM4gk/MJhcEFPprWG0TDQ810HDpH5kp7G7wpf+f2zl/Pwz1P1ueTgrKJdh+F6
RwsK5QHknHMWH7GptVJ0jXsHz6H4gJ30EprY1J5EU1WfYkUzP9VS0Q+GVqqfAELtKzZHl0/pwQ8A
wAUxQEjinIFlSu2JDtp6fKzURe603C3Dchrfvf2Mrw3yR22+osUgN+s7eHZHSVRHFrUWJ0d6FoQZ
wzylxS6ulREvjzu4gnA66HDDJKc+59f1p3g2ikJIb+TNaXJUMZXACKIqN4u74Kvmlmr49w/kwFCk
IUxyIUS6l0Plfcu0Fn1yzOas/+HVrrJV0eoXV263r703D4gPgTQ4APDJy2Fk4lqz1/NE01DKDbdO
1S+s/Jq16vmVZn1xFF18f74Ohdh57y+lJaVoA+2T2Ks5A4wafbChrp5b+q+xm3D76Gx3Y/SE0I9z
UgOELPVGlLb393MRfwdcOjERgkZ7LnrHgseMlNFNjknn9DeJC9+4X5x/3U7+ux6Zf56WmpsHZSeB
prsWv8+miTcTVTzhMnFsc/XnyKXa9+zm0Wq43c76ZP/9TKEPwzxhq6JCO+/59bxzkXo2Z3Vv9hzl
RodJEJGMb8/HV6Y+Oj+VJi5Tn5V8dimNRDrYeimyo7FM0W4C9Ajbcv41qtE127CLKUmrygVlWA3y
YZCeg+tlLjQsR7LyKKuccHYG7vaR12lXdoyXNxDWMkQSqJfoKleY2/kTvPDsI2GyW+au07BjLGUa
gt7kP/H7k77dl+5jjcvm336mlbhCl4cPpDH3zsebNaMbsZpJj9HCHSfJatIiDDxT3/5Mly8PhhQ9
OfBSHMndczZWW/Rj62aYEIG1aYclwxu/bvJrLv+X63klYjHfuM/8UWec7U5w3DVTOFF5bGyTSIcJ
m6VMb6ef2Dx520TG+v28DI+G23a/QfDr+0iHRFIv9bz928fFWoTVDAEUvqn+h33x7COmVjHXWlIl
RzMx5w2t4Z8RCT1//eVW8GONcQYB4YHPLm2I8eu+TVlgXiT7TVSJNMSB/1rP5fLLvRzlbCeuuzjq
CmNOjlLPvSDRzQkZhiuuPMvlrKdbz+Ki7uDqBuz7cmua0UY6Q1KXR2e02j1uh93Whtx/wOhnDnPg
mn/qav+/W+HFtsERxvHC+vpzRTyP3VFrd3Txx8UUq9Ts90SZD5EPKVR+zDHVveYPd/kKOcrYBukW
AGGA4b18OAVa01IqTX20sXS6lTKyfHUoivu/nXOMggiEhbzuHNYZKGbk8zRIXJmOrgaea5QpZt1z
nl/5UJcvjlFW3gHFK+v5vGhzE9JBFc2qjy0wYQNLSunL23bpojiYpUzjK6Djun3/B49Zd8M1F2mN
slnFJfQDXr46BzvIbljy5ogSR3M3UbsUH4vE7qNt6S7uKXYW9+es9PZxapS0u1KEXE5KChDqbJX2
JizO88Fj4Zi1MTntsQbwrsIck7XYLyqRfUmSAtJwoWJO//ZHvHi9VDv02NjCkCAz7Nma1nHX7Nq4
7I7xBPcapkD8sHgZRHnSea/Ml9eGsmGSUvWsViznNYfhxKlV9bWk9tHGXwDP6rGdjHE3Dcq/VOz/
/dUGxxqmDLiewTLA9eblVxznnvinqhiOy+SYB7Nzxl3Zd/EhhuP2+e0XePHNqDjW7ijXJwcR+Pn8
rL2cMEpL9Efhll0Iy7i4GacWR2ZXkXtTk+6Vyu2Vt7jSXtYgTKyfL7ifOAQ2Fmz5/qjoPFBHuEFY
iWoEUpicK/eli7WwPtra76Ao4HKortvMs0OF6ScmNe/7I1WQ9m1UiyxQYrxYJssZT9Ui6HbU3kBu
BOkaV7bLix1sHZqCEOH8Gi11zt6FJ5knstP645hX6raF3v21MpLlCn9n3aFeLPazUc4mv92mbdx7
en80SvULFPRpo5upty+VOnrKEHoHS5SNf1s//hmT+hqeK16w591GozKaRSeS6Di6uROaqfIZEqMg
E2qOr9QEr86U1UWaq723tlFefj5bh/FpSKc/ek25BLWRItMkoCXA3epa+fHqUOzRfzzaVzrMy6Gq
sZ4GiJv9cRmH+qDVqvpZjdTlJu3Ma5yrMwSbHZoXB1LAHR5SJyvhbFZ2uo3wPtWHo6u0hNk0yEdO
C3lFN5phx0e1n/RqPzWORdAHSaem38Sl/stpRXXfilx7FIl1Vdn2ymzFWIBrFA4kINrn1+GGdCmV
w3A4zmONt2Q0mjfmkEZXjqbXRoHPjoaMezBY89n3XNJFkYtklGUoIgznUR7nlJ+bv97PuM8DjvxJ
oSUa++WnTJNJ9jN656M+ctymHIM7VWTtAQV5+7nvuuyv9zMaABCp1lRzOpzuOrWebTLj7CWdItXl
OGZ4omV8qIAksjbAC/OaFu9yq2bSoALhUsCdgF9eDjV3TlUvqHuOmSrYtsqu0zW/McAxQqUdnSgo
sqm8FnB+uYmaq7Cdo5XdGsXU2XSNnTLCIzL2jmY/0dvNNKtLdwo+E+KwGG7UbLoB+8iHwjPy+lgA
uDhXTvjLTY7bHe5FnBi2hYx1fSvPXnCf6GqrwY0/2q5wb0Z83e/nUul2ZacNpZ91ymSGWRel1zS6
l9OVUoqr6+o07cCQOSsPMbyJaKHV0XGB77QhpheH0TpKrpxRl6OspwNIBvYnYGvnu4GqR/Nk1250
hPeybGdTTza4TV8Dof6ZdvDiqMDfBZEkRD8qNARNZ0eF1SgmckFPv28HXtjj5EyKuenc0XIfY68S
03YFSXV/aslGuIs9oZtYQFd1jQ1b49G4yLDUH4JSK7GhXqJFtUmKFHjdqqjemh7f7d4AEDHMUVUO
FDTCCC3CC2u/NMiLCa1+iD4qdqUA08zQZPZ5EzV6KAal5kNqpAj6Udu0XdjT3ZtCUx1dbEGw4bO+
imwp56CJyuVTUelp/pDD1ROBnjadfVshBMtgjkx5U7/X0t4j2K2B5gGBCVLGtzQfRrk1BtpqD0mP
g+p9TirCb6sTiD/geyjJXVUTJnjQK6+Xj30RN6SZIk6RkDzsQt0bslTzMDP77nNcLo4TltAV4zvX
jQqSpibIKz4iIHoUSWG7uHigX7lT1an4KBEEGZsMhCp9smeMgrWaqvnbZMyFfkqQdab3JFlP8wbn
BvdrB6z0SdEBsHaLh/pq25FEE+8WGO79pyJvc+VuyqbMOUxuRLrxBpfDSHvMRs1q6Y5Aur2nZ6+M
W3z7nW+GOWtumJTYnh7qqlv9ZyecY/at04wL5gZpjZEZ6XfOKrcw5WEwsxTGixgzdxvpyvQeN1Gt
CBu1zT4LWTY4tfROWW86k6OK3pNhlmHsRem3Jln9EVusNJNAguQeFBnnWah1KJb8Bl+aDGVL1H2P
Rt1+J8cJYJBycsCLVWJosmkakzaMLNyFgLdiSINUcmvYRQmGBuGCcsU8KtVgjdt8cUaNn6KjTtwk
ABXOfWkotsQgqOid75yHmG4rudPHmFEVVutuGmcx0qBWvPq7jZPLd1vUjR7gcF30W7Mb4/wxF6k+
4RJbqvrXCTgu+QUlZ9T3Smq5mEBGatFtpiFBv5LEdtJvF2jr1hZHlkI9RCuJftvB6dDI08gxXcDp
1ciXDYYP7XRD17izD7k0SCnyrcLt6R55AzLSSrYGaR+5qhRht+A3HXS5zOWtTY4jUYToRPqv86y1
3dYbiYLeprkh0o2BY8x403lEYHb+bFhTdetaI922VrGY7tnQlemt6GCQHiFBS+3niLkvYsTMzZLm
2E+FhUylI7iR86KN9AOeIHa6s7KoUb7ZQ1lXfuN4xYCcUq2L3dCl2O7iAmY/0kVI3CQgf0FTfTtq
Y+tg03iPt07R1GK39NijH9KcP4yLj5sWm0XInn6eHBP1ZhWV26ENi4uOqaKm0Wbs1ebBjqsRR+WR
5sZ9J4TMfXtyq+ZrNrUJkB1tB1F9XLTBjn4umqzizzO3pBGn5SKeGjJNVNhJh2bJydj1FTyXu29N
0VryXc5qn+8QO6nWLndKcG/ZGOAGfpZMUSPCamm7nz3hK0yLKqtV9qytWlWdndwsljHvjXz8jQ/x
94kIkyDXCqn7sm9uRKVrvxLN+iKFcx97SRHajfV+HmmCQuaNg05Y6saxuvJ310/4Vld6j2sokrYK
++9SibE9SA3R7zrZnZAWfqo6k6mUYnnUZPq9TBWT1uuSZx9mShQ/BVO/6ftmV9pJt0FLmq7e6jS0
o7g5Ra02br3FNP0MVew2w0kbx1LC3bQpaR+zSKHhuSx0qtP2Pm1MSTCXo+zdvib5NwWuU2aLoGEx
+lZqHzMRY+AbWcq7sq3NQ6F790YVVZsBWdGe3OHvczKMYe4od4Yluw1+1M3WAsnayZ6oU2MVZs3G
VPkFuNNn25B7x82arStT46kf6zsPJfJmmjEJIkY521PQDkGl6Q+LiStWLyttNw85MsbIWX+b0Kdu
ETu3m7v7gtgaKuI42Zh21RzRCn01Skuj0z4/tg4Z9spAqg0JZ+0tQEf8ORqzPKym+XOn6cBsujpi
uqPqN3ZSVDvRZtvFLX9BXdnCxo/2prSjmdZ+004azlclJJO91mMzHwi7nLkN0rgb6/eNjFusGDPZ
1w9jmXnLHmtZs3g0bWF5gdKmmnLDPun1NzZirXQvEDNagS0St74nzHesfkxLtUwPMw4IFt4Donan
IFPTavw1i7kefufprA/voMfF8pRl5gL6DlJi7BqhJPqvUsdsW3KOWcvyNFf4mS++qhCKdtNiRiZ+
wJJVxYNal1UKhTvSs02HwY13UxIuzi6pq8U7hXnu7IpxMeadlvUlCZGZxpVtADayoGAWcf27bMuo
14KEszZzwxKLZ68PCLY27qLYMX9oC9YT3yI2aZIUOrXtcd7PCH+tKxdRKuG/qTT2GSQZ0EZWlNUE
DZFdRTBFDl7nOsa4n4dC6cc7Ti8n8t0EeWmo6HF+qrvJExuAKheTnW7wPpZJ6XLg4r/60/OqRvdd
dH3TrVd22H5PtV3CoplGF/fzFknhHu2Vp/rSWhov8JLS4bPhgc9tCb7t70pGYvHH0mo1v6ciLcjQ
zNKvq95U+Pi5tRW01T65SQShQQQdGNA89Nktym07Fiq8jnkkR1u6EU/a14r5ZMok+dGWY74E6sCp
ctciAOMYdDmoQ3eUvYrwrCqIPq/Sqgt5LxRvszuZDdeAuPkJSyjSwrrslwb785m+2KQkpv1QTeUi
9l46k80dTEqbS9S2iTfvRLR4yZ2YEhVqQy00Y7rDwC0GFK9xuwtLXWjKwZ0QaAaqMIwuqAYEraQt
tCTw+mUxebjCZ5lGOnvfZhxgdmlZj62YsjiItb5613hAPpzMsPnuE6J3p7Burc5811duLB5EW2Sw
hVOsXYjKGaHDsK139clrDCLapBg9Lv1Wa7f7VBu1aDc69ajfOCIZFEiCDXG7Zas2kFgs+yHB1wkq
mD52np/FU59uCor8r1T5annTsiS50OtGhklGorZ3Ju7wTuunSaEvOw4LKwtkn+fD5Bt52ssgWiKr
2sFRIvSiHpLI3OUDJWgwDHD6sc7Ie6J+NU4T35g66nTFzUSyhTc92mHhkAia+F0rbfWW1tg4+54C
0rcV7Fy/50HP0gP/e/o+Njv5sRPNJAZ/mNZaIhFTg71SkyvEKk71pId5ajFrLFOUyrvKaOHzoznl
XGgRsxXEGWgd2wRHS4MKqSqan9ZaaB6GoXLwk0qTjEbLBOESW16W6bjDysmYj5o6xfW2WSpj2UV0
b/udXg4ZywLz3DIosxJWuRjtJj94+E98TB3I9FCdaud9hROh62Mh1dY7t4+8n2mqkQLbCRLcmRZY
sviiWeJvwCZttZ+p6attkWHP6xuxzK45SF/c1gDctNUyhKsiLaU/sdLPbmvg9amrpUNyqhI7PmV1
U7O3aNU9B1m0KXWJLZrZj8YV4PkCv/kzKqw8ij+ajuetU4r6XNS4xp8cjrGDwBZuQ4yjE7a1cu0B
Ly7h61AwKgEYQBYvLAUA0DWtkUty8lg0vlCwFp9dokD8con0QOh1eoWcd3FDZEBAE3w+cCvhFn4G
mzgxqZVWrSenqTSczzGkhi85qoIrsMmro9CpxV52lfae6+TVdurRaDvJSVv0ttsrVmNH9968qNck
V68NtMK/KOS4B9IaeXmdH2xzIDlepqeWgJeDXuCTQmr4tWi21yYE12oXgg8mNghOXo7SyC5RZmiV
Jzgr8d6DhkClmVVHp7CvASSvTQimA55XaxuaPsTLoQoxU6yPY3qyVPFOFh7bRLWyHc3+C+3dz2+j
W68+F/PO/rO2wF9fDpbhqSVgeqSnqivMe5WE+x9LN4nAmPVrQP2rHwo8C5+y9XOdUz2qosKdUhaA
k5oRc8ji3Nd9VDwnGZ7efqZXBwJ8pdPBtgFU//KZCjNNK0Oa6SnCQICrhuLYHw3steT/YIqvXAEY
TMDJSLTOxuFUMCsly4jGy/tPDkaAMqyXpqj+FtJxoUmB5rCM+AUK2stxlraK9AXB68lJrD6ME03f
zo6bvP/bt0ZjlZgRvFTU9SudjUJ268xp2uYnV0zTXdEO6h3eCMUVBd3lfMPXCrQICTVRiniQvXyW
YqAto3qDc+zrAtkGRJmAIoicg6rQ//rzvBzqDKFSu2Jwcc106Gj32rFVK/ee5tQ1a6tXJtvavoNM
CJQKbHu2gNy4KfETGL1jkynOoe2H2EcPck1ydvnaoBfQA13DZjE4OW8tDwibTa0Q8akZsM2Y61Ln
yo+GZvKL1ss+/u1MMAzcNUEqV1ETUYAvv5EzOHrel158UopYFfcVHMHySIvX3L49zitH+4txznbu
xV5KL1HK5CT1gSikStlo3S8MGeB/R9ay7VzkjW+P+NprhBZC5xzvuXVzePlk+STddC3AT+5sFn2g
52N5Qy67nu5Ha05+vD3YKzMDeSqZF8T34Oi8Ci2e48yzPmYKoXvJCbsA7eRoMneokqfm99vDXD4T
cDGUMgP5Au5j56Z+q0bQE1SrJ4xWsi8L0ehbq6+56xfKci005NpYK7b/rBjL3MIlzGrJT0OqL49w
Ss2w7tRxUxT5tXjny7e3wspInFGRwhA5N8HrQfuieJrSkyyN6CPAgLalv+r8bbMFbfHapaNNxXe6
aEaUdmOYIi2z05CnnbPR7NHr36ErzYbAyxfX+NuO1TocnwpqrwUV5XyzUAlzcazeoIoYRxCBaeoC
qfX2leJ1rUVeQPMuRC+OWE6mlfF17uSmr3i/1XPQRugiuQxCI2nZlKxhL1S3vuvdMbvLlEQ5mWY9
gX5oJbHyfz0pCR6A1LaKxdkazyaK1WXgQHObnZwOyJwr2xKlAb4n9SfcMEhJfHu09W+7eGDyV9au
BwXaGmjwfFqasdmMiSKyk9kb3ZZbEE1Ou5HBGp91Y2e9vI2rTt8Lj47v2yO/MktdLFBp6VDhrv+8
HDkd0tQryLY+ZXOBGKTV0k0/6vOVWfraKJimwGWDvoTi8mwnsdwpV8tWZieSz4ZPtpolZchvpnHw
9tOsG/v5eyR92F5fIy3P84kTAXVE1sR7xPtieW9Ls3mfOTEiiohbVwP+e82+/JX9BB8idkko9RCN
z/1CSmcel3hU0hOh4CjWXQV1YKd4NxK52ZXy5vKwsRkKv+j1FEX1dVbAV9WStZkZ4YIUd3hOmm4M
d/TYDLr6ETueIcyW4VrD79WnWz8YVRVOh+cF7wgaj3o3zU7WoJlbFFzVjaNMii8Mp7tysL22Auhm
koFOzBJ13NkKEKmEtzGxj/WpLN7bSVvcYmZV3oyyUsMBUa7li6jxbhDnX5OLv/qU6AjWBwUO+b+c
nVmP28a2hX9RAZyHV4mSuttudmzHdpwXIoltzvPMX3+/6gvca1GEiDbOQ06QxKUq7tq1h7XXeiUx
++VNmCiLQ+8fJP6kWu3futslTAy0CwILs87g3M5V2DRROBgUWCNZdE2fGEV5PSN5mPhOjyhQUOmV
Fy1peioGtXhnMWr67f6V2DSbX9ZbmU1eNRS2qHv5+TgbdOOzH2EvYFibUByncZW/V9Ms30HhbJ0o
s5YgCeGVltwG105FL7JodIWsbAYBGqJJ5IyHIeqLb0HE5OaO73ydxFtf+l9XW5kOZSe6W4mW+GrT
VoY3FTU6mgPjjkmfTJciKSJ6ihSCZ5hT7UNr68VXxkb2Iov1RLF8Fh3aycRJUgucMdTrTbtBtLhj
jODyMI5UPIvMLr7XaUQ9qbN1KrZDGQ4ZJMU0DWlhleOHxtSCP/q4Ch/ySk8ep0ZZTpFVQGv+dguQ
Sic8YzgqY81d66CraQWQ0Pmz2kcwbSRjey5gtorpMGt9ehkL+18e+2qnSrNpBJKlmf9WIqNWhgc0
IQj6nkZ4b9LrQbn4y5IECrTMltjxHVuvC/kYUZaE14MQvD752hFN4HT4Dh06AtjjisSzoM/YCfa3
PBTFLdq2r6HJGi/QlW1atOgF+CXAGV+JrPZTFg0wFxljDn1B577TA6N7UOsgfCvMUloWtDV8O2hk
mN+63p/RpAoc8Grip25qnlxoQk+hNuhPYE72KCHkH7W+SwBKYBlCYxBChNVR8oD1seQ79Jep+ZG7
mGrX1suPtta1b9T+5ksEEcK30inzH/Q82x2M4OYdQvtLY3QMIDeUR9c7zZSw5p8Eqd+QE1yQbECN
JFoS5OO1qWo+pVXcfUUAOKNrP6rfp9z8NheDca6cXv/UKILubwTT+rf792frwzOFgswMGuvEvtL8
fnkf0nluKB0TIimlTvG0UdXlHFRL9482zgOluqz4m65C+1HAcrRzIJtLg9ji7bVAq6yjs1FPB7dU
gMPZZTDaxyix4dVAVwDAQpMrY+EJ3aTxq6LfWHpZ7rr9ztXaej2gH4YvhlE7qVNzvXehBxHJQJv4
GmIMLzXQis/MFyXPKmSoHoJV5sWNBn3+jTAODD+zK5QQ5Z2+XtWtk4nqW5X4WWFU4QEKz1I2ryLx
MlApf9QLVexc7i1nBTEA9TZOm+hDfohfvnE4R1NKRyvxkWSoQwRoGUVHwkgg5Ym4ZbYX7WwdK4RQ
JG0SBE/kcb3csMAy4yBa4qtR47DOWP+L5DG4HSjeovM4ju7PiEzry31D3go9GFYgbYMAAT2W1QvF
tAyqDgxJ+v0w0U9dwiynZU7P9SIHJPszBLTt5/tLbp2rhG3LKjAh6/pcpw5OApRDWXLSixc7CqfZ
q5pwYDobZZEPv7EY8obgtgGUkrZdn2ocOks3Fx3JvdlkX8wedOC5nOLs3wbujuh0f7Fb1CpemcUU
ODCZvIRO5Xq1yS3aGnUqgF4leYxIEIsX4FhPdGSXo6WGxyEz1A+x0hYop2iRNy827Z+wha9TTNFe
E0bube24AeXxQoCaotiwsihZpurtOE/pvfbptyDvOj8tI4qTxDuOr6dT/dLDXW0ddPqu702HJsBO
mHE7OSUPBF/FIC4vFT78+kBqxodqU/ATmrQ1jq7aQtC3DObsJXW8vFQw+6OhEsEWrnbGexHb6kGJ
1J7BhHHcywO3/CYIafpApGQUauVN+OU6D2ESQWzTpH5iRM6ZwlUZHY0lrN/1lTOfYVB0/zOmPHuu
SoTsd+xCfvf1l5BTwWAlNMQP1nFg28CXn4k08wvoktAAj4TxV+ck/V+iM5PmaM1te9Fh9IMbaaw6
KchbTybgXyapd5zalpchm6KKwTQIhrqyiWTMM9iS+9SHRxx4X9zQXzoixkQLepmp+J+7NAx+CpEp
y07st7WyTYMONhATj7puLHTsq0D3HBoB/hUYLapCiU696IyPWQ804dBEYwkJRjfvlcy3/A0TxbLl
CQ8MSjLXH96Y3HI2RsHLYZbZe3WqR+hDi/rjoMX2Tt6xtUdmODExAjO2uko7hLVEMVAO2g2A28/B
1El9I9V6BPcr3rV59AW+K2XnXLe39/9rrsKz1oSyK66K1FeojL0b5/AjWILiXVBW+eN9M956K6ha
0rOGoRZMvvwlv9ygEohfrYA28IOytqfDqKXzcqmLvnePtlaE/WHsRbMT7WyuyTAigjzMuQGJv14z
QJlENecq9UcU19KD0S29OHDDmZ5KdfdUDvbes7/lJwgoZXDlYDHrGu0kUJlLdS31pxjcWpBXiEhr
RVA/aFpqvRvtOIKUhVfSE7AP7ziKTfshoqKsIqNtXf7zX044GkBvDRr2I8LmqVQC30rgGC6t/oOI
g9ab8706x2aiDF/E/624Ot/CtTPVmZLULzTws7A1QjhS1cEJQHnzZLfd4C128S3XJveiQWF9iaNe
23FJW6ka3EC0ABmtAPC4up/UbAHDVpiV5qIMWZuh6YEqTndqLJufVQ6mvaISqDpeH222RPpS523q
R4WdwqeYhoc2tRzol4bo/QBk/Tx0swO99gz29v692byhvyy9+qpW5JBABSrNDLrD4uBaWfS5dsA8
HhRbgojvr7Z5nJJ1QF4aAASrLxrGLSSiLRKDs1hQwXGGgciqqkeIa+8vtLUtqRBD9R+Ugr3u0Wgd
BXk1lomZg3DEIbHMqQP8q+YUFBoFTPxvLEc0Tk/IQKlg3XmqtGqJk9DBUi06Doe4yOqvgGDbn8IK
+j2tna1DJLeTrWnZqXllk/zlImYQ+YtiEbi6Pqu8Frz+cSmnaMcmN08QDj0J86V9sh6SZzKgLUM3
zvyOnoZyNCKwsRe9iLpPY2s77c732nKlhIJMwjPDBLHHKjgVLV1yt28yvy/19FNndPO3Bv7ov6Bl
MZxjSwnhN6pMJGxwQ6gM/pCrroKNoFALmC2WzDdtYRPjI6E3uB1YxAxo+rGMZuOPOmj3BFQ3ThW6
VoQsZAEeMsfVTe/MIHOQtsp8Y9EDiJlsPaN5CD7t4IhW28kvtiJcF2iBTMZRhWa89tqv4LFRMNCo
/jQIdnj9YLVPsZFlj/VczBcrbLRzpwX5+wTkWXUwG6X2BJOqf2VqW+xY08b3hUqRjhG8C7i5NaLC
agOR5YWZ+clgTNVj3wQgCpFiAyvaxIv+Z1c07d/37+TGewXfkCzPM9WFWclP8cs1aQoGFmDdJaaj
zvqvWobMrDSxcsqVQX9h5Cs4A4C39yRENi4nZUs5r8rdVCBqvF61jSoXclaFD1wss/CayO7ASI6a
k57ub2+r9oSHQwyXIo+k2VnFVgwhomVUNLk/NbORntTGpQFnaWWGZFtJugykP3lIhvqYDGZyImzI
vagOmbCGdeU5yNr6wSom8cf9X7X1nWXXzOQWE2OuR66Wxg1qMujcB1ionroatbuDUMv6wiCN8sgw
avXt/oJbQQI0iLL4Z5BI3wxjasHYIQ2MnyICQk2i6OCFr7SZSQdllFMVyjGlAdwzAgMqVuHE/lRE
Wuxse8vWcJVSHOH1EVi9a/SXgAe5XGvKqsufcb38g5Du/CCMwf5Ugdc/Y257FAvSklZ5G6RZslsP
Mygj9KuXe0ItWox0nX0n1+ePfahYy7uK8n1zdKkpeBAUfU1pSc0gffoQ9UbX1Zcv9w9/62sTDlLK
Zq6Qpv7Kh1YjgyXmxK1OUYG2PWsqTONkkh7+sJti6N65S2+WOy/FRqzEl6b2xRQlafuaw6pp9MhK
DSvzW5ENn7VkEY9BpjuPZRxDAzxUXpcp4iFiJPB8f7Nb35iaELN+FFEg3lnlT9NkznrThblva0N5
YohLXJQ5ZtY4U2rGT0TyTVuafMew1hT/sktDOZObJBFCjI1Kf/OLFxNZF2SdMHNfT+LyKwXfGNC4
PX5plnK8KHpYH514RoHBXA7CCELPgtXpSFunelTR7IWxtzQuZcUA3/3D2PQ+EIJT3Cfspoyz8j5B
KWL8tpL7aL3qD4PoXA9o3hgfHXABR6Ey+xXoTAoN8Rx6htbSCIX5jynQ4FjWMCKqSpQ83P9NW9ZI
akI2TRgBGc3qJ83JXI1aVOc+rL2Wz0wmAHgnhr736MZKw0MzzMWeFu3WJZSdB5lQ89d1yULtyiiA
tzf3xVypZxOi0kcX1MwjU/z1eTKBDbiOsI5DPgWwTlbjvGcfW1aJFhuFYOJBuCZWXiCLx6goaDz7
lgHfhDf2tOoOg64zSQCkHbbEOTKfsa1jzZAnNDbUvi3mLw/4lebYiLR+Stpm/hlN4KYOU+OU34MO
YfWDoo3Z9/vf5/Zp5NLJJEc2HNGNWz3IcAM1RhKAEu0rZeyPDEyon/WsMZadi3obYzHsK1uaOEfq
nOsmRJpM0KrI9lpXU7ib+VuTdxARoCc1g1T7x5t3xbAgOEFpdSy2srp66V0mFizwvJlhhV4dlfVy
QUGkHndyjI3jA/MIugcnQPy4hm7oVZGjKUVj3EmBb+pBmXvwK+yx0N26Vx4UyHmxaKZOaU6u/I2m
t+yWCgM98DIGAeZUjgeSJO6hrdWjL7kokNlhZFZOoipuOvxz/zhvLxTrWxRwJP4WnveVkUAZbIIO
i1MfsBUsrQwvLadCG5Twr0o0FeVIpo//a4Ud87p0XdueRlFCmHr/R9xeKvmqvkJMEZ4z13FzHdGU
iGH29u14zk5ZClMwffi4TLkx6gzoqXa4LHWm7QQztx6MNw38gcRRS1GX1WWGniYsiVbI7JpJCyC8
jZbwNLUOdOJmzvJeNBjV20GhLArY1SDt4rOvwQ8FjJCVNvHF0XZYvlMRXI72YA4XI9Pr9+Tm8V+1
O7g7n3ljp+Df6dHRa5G8VKvIQYjQqvqeuqdljC6lXiJ4aEGygslLfXJjpqEyxdn5qht+QYakBIsw
agMTXZkWfJHLUjJp5RulXdhenw92+uC6pH4HNdXGnfRja4f0NSSgEoeHQsf1RaopCJSBk5NfWqPO
tHDBiNPiTOKz03ajT8G9EzsOYmN/NCGhOTRM3Cv4rusVJbW/VblB5qtap1iPS6fU46mjA1N9gfJh
T91yY3/kVMDF4eqg4rpu8i9G0puzphe+ni2lp0Cz4A95w4Qa1ayLQaPi8/07ubEedXlEjiAjo1ez
hsrN6PEVjpMxDJtY2cPS6fohd7X5R2G17XTsGGfdc4UbXgDoBMh8CfDSCLGvzxM9QzWJl77wma3Q
hFdNwUsAdwcChnP2YA69+87N4BbfsdINNy8FXdDqJVWGOW1lN5QrIvCzS+HjgLTPgpm5f+s6mh/v
n+bmKlJuhJPkI65HXtQmNPoEhL5fTmV5ivR2QJdr3IsSN74ZZ8f0DucnEXkri4S4taiNeipBZ5AS
n40YyNFhjM1EOy+aE2nnVpvVdOca3C4KBJahQFh6yE0YR7n+bDqtxDoyXOQEB2P5w44WAzHxpvix
RIH5KYPQPjy99SwZUqLyB05UIt3Xk0oJoo8BRYjS7y1LnPqKCfEAkbidVsrWtmBupfBOow7awJU1
FqFhJJHlsEpuM5yoZQyC53CW2y1k6+2i6eff2JVEcoACkQHH6tslc2B3DkQBvoXE1nPUMY+pl/PO
M3B7xfjz0QiT8gaSF3pl7J0QNNqatPbHrEieimDJTkE4DLyzuQbito2nv4LQCdQdE7n1lHJZqidw
4TIcs263VgFwzUl3Kx8OleHFDBP1ie44nACW5abCe/NBgjSCKkoHEAM2ZHWQcU8Kp4VR7TfW8F+P
ZMtlDt9OdQOJJJYnbxrsgTfWUTMdPrvD2PjaHLjn0LUW96jmnTbv2PqGFRJau1IgF6abG78xB4UR
ZtS0fE1jomyo7PAJ5a6fWlYV/iSqPbT37XJ4YMr4Gkhb8GRrBzKXBrwb6TL6URl+m2rkaoXSfrBM
6OO7bN6bA7yNfV/9/WsMRml4TfmWd3WhQG8x+WopLCBrgVIhr5R06Ynn231fDHnkQuZVowIzFu64
14m/vQw4SyaoaO/xsFLUuXZcTgG6v0jrmRsO93PhNF87dfkSAqk61ub4UlRKfb5vmjfHy6MG2lFC
XagvkJhdr9ibqNrrtSueo8Zm8n0yTkKD2SIqHN63RX1rfv66GuLgZDAq57vyYKrSMoZWqeI5zjTl
gQStYwot7pYHHnyrOgT4h50Vb+45NWcCvtdEEHXEdTE2nnqlRLgo9mFzWywPfRPRHcJAs783SjSZ
O3fj5k1lNd5tmTSxOWLp69OkD6sDpJADNMNcHhAJER+Mft7DHG7tSdLkw3vOhUCh8nqVCVFpHS8Q
++O0wPDhzKrn5I54ElkxvjVIYENy+o37Ljnx109OFplJAU1y4tflVD0B5slOszpqO110adZXdUxW
gWlT5nMEPjdTqnj7YDChY/J7yit/lmBGoXKNk8Y6dHkYFP+ORZwqGVojoRq+6/VgKg922mjuHrnd
1sESx9Lv4vhg6lsdbCSUIEwnYPVUHYPy1Gt12XowPZjDc+Ja/W8YCwhN4ln8KFVF+Wt+qeu57WD2
tjmQzRdgrVFiLGOvK4uu23l9tnbFiyAxdERidCWu1xmbOZ+B2oCpyWxkven2Ot9jR1uOagB5zW8t
BnyE+hup3RpCHXSBylAHi4EDHagauMRaEAY0H5c8n99MVfu6Kx5VsHrSW69ihxGync4aBQ3KvHYZ
tzKbLoYfQk/+Y248ftGsPHnzfeAceYhoYlGbQDz7+izzCj4TKlcUGKHfYUhntAtx7vISgq63+mXg
JBSvmPDA6THJcr3QkBRBZDZUFZusG2qIZNQcjZYBGTfPHqoYcZ1aViDuL3rz/HCeWD/4VVJItrmy
f2shf4zrPPTD0hB+rAjlLCDAgpalyR+Wqv2GpqC+E//dPkCEEdBM4GAoId/0sBL6F0kMLNc3kik+
dU1lfCvdevyIT088EbS46/ubvL0OiG1JoQ+6ocCT13oAlVOijD3SPUjRlHQ8t7Tb/4QSzn82Yoa6
5f5it7ujUUF7hDELok2yuevPWJeKEVmA2vx8EqI8alqjVN5YzejwOZ0dwRdl5vWeMMbtZ4RbALiK
xGCTAa2ZQBPXyCwr79DGWczgCXJl+Luy2eg+agR2hy5BwvQw9LG648U39gqQEvggYRPNrjWprFWA
YltsGn+pvfzo9Cj+mRVF/8VBBREMJ53nT/fPdvUhaa2SBkGGKMGzDGqv7+ICiLAVWjk944eCoyrb
Xg6ERF7U2XsE1fK2/fJAyaWwFY2OD2hRm8GU68+ogDlSKseanwvTsT41cWlRhVzinVhlaxV6F0jP
8IspUa2uX7dAr1R08/SsGC01Bnz2KTH0bMckDekVV5uRV43KquQkQTjlejNmME5NGZnIbhEYpkcd
2XjtVLgNDIhxjRV7aNbb09Gu7fln2GlVeQAhYr0PSah0f4TO8JsaljYivF09ndoi1zUI0rIAJqW4
zTh+OJwEimBwhBzaHBTp46jAzPVklInontsB2z2WY15nZ5q2xnjRZr2MzkoW5NZL34z14GlG5P4Y
CzJSekdFBCnYbNhh+D6x7DZ6TiunLU5uNTfjMVQahZMy6kJ/UECrzI+FW+ef0zSyEXNrKn0637e5
lY1LQ5AIeCJlqkJw268+0aKpFdxGjvJc90VL17FyT2qeQVHmJjVkZGiP3l9vw8YpNIOKoY1Bfryu
ZKh5KgwUP9VnfayNo6pX5kliAg/9oid7dnFrFogqECLwnkrBwZWNU80frDlY0HZPu+7Qh4AFFkSN
d941eUAr40NfXRLfYoJwsq4O0LAhdUubSX9G8UNATNhMwXm0W/UUqqk4anP/s0tUqzzPA5Nn989y
43pxkDIoscH83HTLdTEOeTxl03NtFrlXiCL8oGiZvWMhK+eLhVAKBKpEsYsGAuW769vFRVCsCb6Q
Zwiq/rRiuKcmRzmggv4jhI3lMAd72cDttgwUmXXaahJ3QNfzekFR9KPVFEJ9TmDbe2iT4vNsVHuT
ZJuLvPJgUFiQAdf1Im7Z9l1iIS0YdiDf+1CNzviLZcc4bq2derJG1ZOqDOLba9rnLqs6XdBufgY7
EJTnoVpa8wAmmZoyJK67Q3gbn4rCE7PkkPaCZ11vyra7OkCx23ieIlf91kP496gzTf5Ekz98rplo
P0+gGnZeyY09AiNlWSY+wCatWa6EqbYz/HbGM4mk+G44TfB5GWPmopAbqd8GucIWwUJz2wwpckN3
Z9ViMcdZjZvEMZ7h1oISXJipZ1QRQ1kw53kBjaydG3brHVlPNq0kBQG1BGlFv2Q0aW6NYUAR4zkJ
UrQYAzM/2lML9WI59AcYGacP92/07QeUseqrVAaaBzTrrteLy5h5OygmnolS7eEYzHrVPdrCKZpH
1W3t+l3LeAsY9yxP90TXb/2YqdOQYhTAAFBPMeN66U4h+BoX1XyOYfI8BpMS/At+GIwR8KLL1ITz
R4MhwOOkDnvcWxuHLMGYIFrJmhmu1K9XTugCh7MDxQ49yBGBxKCDh3EODoA0nUNRTNabPyqVBjy1
SfFevg4rI4Luuq6YH6VCZIcFkpZ5ekmXOEJNO0sHpBbn4ef9r3rra1gPqnCSR3CnBOnXG5zdJTKy
uBPPnL5x6DqELCenNnd8zRoZyeVgGSaP5MboFdzQ+0yLkdqpJZ5NgZSrkS5eO1T/jKby0+z08ODE
3ac4clrPVuaXUTUfnGSadlKRVd3jf38CEx9cUnaL37veKXBrcJJENn5vWH0EeCqwxk9pyR2DcdF1
OmhUGcdHEdRNo+BHr6qQLdoKHIQ7Z3F7j8i7aF6QDZFw0nm+/h2LodVRGqeh79aBe5ibvlLpbSMA
a1XMrVYJA39GNCHHef9D326fFFqmRVT3SFfWrPSD7U40F/PYL63ZerCQP5pPRpVXyqGNNGuGFFKx
/tG12TQP1aJ3nwu1Nn7c/wm3tkb5n2KkLps3PNara2zbjWLHI4iuCG6m5zZVE7Rm63HHom+vLPUX
WS5HoQiDW8OSkskO0gyYrV8ITTmMyfhEvwXF2UE80Xvfy+I39oRLpPpIPGCQS6wuLM6qq5Owy30U
aIpvqV4YJ8dNxof7J/eajVxHcmwK2CF8gyqj3utadQQFt7FoovTjxFks7VBzelI4mGLipe/V+EdZ
GMriucVYwdop4BIfn0KIJEbPKSB5tCoFNXIrR2zoE7TYIjqY80g5WHWB7R6TVqlLb1bdUH/E5djJ
zszD1hlRouX5pdYu6+3XFp8nvV0WvZv7idpbRzrm4miXMOPeP6Pbtx5UkFQeZFAHnO5NhW9C2WV2
g8K3hWagg+lY3hhk1rECPny+v9TNhiinA3kC/krMSW63CtD6YLGqwg5Kv1Pd+DgOkTg6EKzudCBv
HAWrcFkwKpIgmmYrh1UGSV+o2VhxY/P4jLQ1sUQzW+IQBIjUHACRD+fe0qIdW9vYnOSBIGBizJlt
rixa18fMggGk9jurW46t6JlWNdTp9OYjJMEiIUaMkILiupqYIUqezogH+GOgDseu7ULyzir27q9y
YxOQu0k3S/uMBxW9kWvLgxXdjOt4ZC9Q5z4ss5U8Z8Q2HkWZN04WMroHsdBrsMl8K+Niq2ObFiRU
Bnep/GVsrUvbGzZy0BbjfiJ68wvCUoxsMNZAYU3Cxq53RSkmRSk9qf1enbSvfJsU9hCk+k4QnU/x
oR77ALqYRXtrgCuXRfcK/cNX+N1qh0qXFFpUNbWfaDqDaN2cQH8eLN+CNMrPbp6JN075vB4p9Vig
Gdi/jD2v9xl3tSxFFLWvOFn14IBuvkRp2p361H5jr+x1KQ5TAiZps1LQu15qMtXeyBqVpWK1elAS
KC7b2OhPKcWhdwkUqB/uG+btJYOLhGiI0h0pHrIp1+sZdpW4ItBrH0ivdSpzszjnqngjMvN/d0WJ
kCsAVJ4ayvUqZt0bcTa4tQ91p+KFjpofstFazqY2VzuB6+aGqEPSW0L2lSGw66VsNbXGbnFqfzHV
4B/gSeMfbTcvOz7+1iVybL+ssvpM9InQHICyyGe8AtFyy+6mo55oDXoSgEG/C3P8r7eG5PNvfCzY
3KWv4pOtM7vaLkyVgejGX0InfBolU7mOEMTbT5D7RZ2NRBJugrXssWl0gYgaq/F7KHG5ygkyJFE8
v9kjEpJIPLCk7GJcb/UWB5DY142DobdBkh4NaFd9pw6nJxta/z/uH9ut82UlwCwgS5nSY6702iRA
+4UMfC21Hw5u+ClrFuVxVqN34RwPO0/W5koUFcCQSsDqupYbU7czi86uYb1Ues9p4YZUo8Q5zjGl
//ub2rBzqSWF3wViIjHP15sijOn0IU8av5tCccwrrThrof7xNxahFCnLCbQs1yFsrlg9Op5F46sy
te/yZTx0s7p3mW4C5VdLIPaVExZUIVf+vBngp6/6AYPjpj7WFfz49Yz0B8Fa/RjmxZ5a89ZX0iS6
RIaxUg7y+ujsmLKW28/sKg6mhDhw7sW5EHH30g9m2e/YxNaHAm4HhEuSb1Cxu15NZ0QzyOelYWxa
ry5xqCDWa6KZc/9Lbe/p/1ZZA6oCl5EuuEkbv43jxqPOXxzrBE2XMgp/3F9paz+0EAhiCMx0GufX
+2F2r1uoTDZ+I+LhMRkX4xi2U3D6jVVIEflImN8NTjjUihICP7fxKyjhvEad/1Nz1Bh+YxFJMkM7
hIh9HanHTT2KcExbP9AiwwvHbrxEs/n2IJ3gmZePjwOs7gYwC2Of4/ZO2fqgDJy/VX0w3UcDgUvt
8hu7YXBUzobxlq+zWiScOmsJ8haGVUR4D246KdahKYp6j3J00wLAor7OYtENkbb4S8Gvc82OIaiY
Y8vn2SM1sA8Ie705ocVnM0Ypp1eZY+XNu14l680pHgwo2dCI0k9B1SK6ZINfePOhkaMxbCUpnAD/
a6tVBgDFZmNB/JYN6jFJYuHpVf92D0cwAghDqtLJv65WCYfEQnrTBGqPhMMfWhwr/zE9pn8Ily59
nHBC/9zflYynrrJ06krsh0Yf9S7K6qvH1SmG0p4cEMyLXSn9Qxl1tfg0RnO/PAfjXNbPxRQE1jm2
Ubd+oEfchW8O0SkdUgrWiZEkxflqw2POkU/GUPlp01KjjcJQ/VFlqDEeGakSf0HM0+95wNtXhKyH
FSXxLzazDigMN0Fjaja4ZkQw/bEohJGfgRgsF91ERORga3m+Vw++XVPyRUmkM6UbIqXVTVB6BiwT
sGV+OCtj5LlKVltfs0Ufws/CaIT+T5Um4U4RQ/6Z19/2ek35m365fWE7DhNF387vekV7ryJl75kU
FP+eU2LQ+2Z0e9GlO8HV03JXIbtbfUXHWVpDwI3oM+YkvKkBepzVYbXzQG4dIqYKBzrFMijxVxuK
B7UblLbu/VlPv+RG2x+QnnrfL9pjn5R7we3W6UmVWJrcjO1Cg3l9emWpLik13d5HoK19gojrX+DA
88VZEPW+f3g3K0nvhUUD3KevxRNzvZLQKf1V3dT5TlkJL4FlkykevT3Ey9zsLHXznfBbvMhAjA3C
mZuBhXyuy9hCH9kPCtiy0sTtvaSr9i7YxoaIAkFNg4CSkOOVQ27raVBjBMFgDIlr7RB28fcpDXLE
wk2ku998eJTHLRAL3GU6nSubMFCarkdHG8AHWSXT3RXznUgHuWp1rFF83Nvajb98haFr+CmZB1Mb
vv5WxE1m0+bG6GvOyDPQg88rjqhMWM0DKl4mfeO5RX+KXt3wpSbl63cCkdujJRCVLJa8QxS7bgCX
M6oXfGLFt7IsPg2UWo6tGvSXcTH3eApuMldKxBgm023cbRqvq2Ab3NES1WOuA41FnBMNt5LsxEnO
SBobvpY19r+ZHsRvbX/SMcM38yZJymRS5+vzdcKpppXb2H7vMFBwoQUUmhe4zFXkbwcx7zEW3d4H
qq7QFmM7tMtogl4vN439kIZd6fiGMyjHLlKtg6LtesfbjybFQujCM1jG3VunLUKHF8zVk8XPIsax
vcbpsE67a50CxUQIt3YuubxeV34fQlUaV3TjwOHLCdfrTVVqIoUNZt1HwtvwohLMkzU7zVkzJwU1
5lo7tn1MQ5ki8ENba3tvwY3dQNb3yjtNNxAvs6aFsSJAHHlvLz7kaE14dsaGJVq97bJ39LkaE0FO
lBy9JUKn5XzfGdzcTpYGNQI4hdozaZR+vXNDjdClDEoVdm+nqs7JoEfq2a2iSDtxU4fJ49k1naMZ
TdlyqkRrvJGkRkKmDGZiKYjwpSEfWCWMtUUUVaqD4ScLqm1m6jp/qBGxVDS26ic0TPe6LDefGtwZ
oBxyBf5HK3Tlabs+d+NlsUwGi0TzoIkgtR7N0szoU/JGntIiRvBurG2wEUanoRhmkCnrp/unfnOJ
5I+QYtxyxMkmNL4+dQFMIp+z1KTAAGENLil7WgpT2+kt3FwicPPQLpOvUNTVQExer5K31eIMDqRi
Y6SWT+Nsp15F3d/rzV359s2lZL8VvDlO1l1dIDolJC2qE/im2xnzuUN7JT+GSPYtR6OHR/Xw1vOT
8lWgeXnFXoe3r3dm67WdT0Nn+5NbhQcrhKK4juNqJ+m7CZ4kKRzJHqBPWeRa4wIqzaXZlDq2P1Cn
e7GdRvvPBsnyWI1oert5oexMt94eIkZBtgzwkoPkw13vKhuEvnS94/rR7KTMbsAhcKSjm32woCt7
q8fjdaLoLtv1cgB+reHRaGaGPGYb+AygF7CTi7nxRNVUJ6U1TGQ2kcYFKymcXDupIrIySOONZed8
N/ZL84mWp6RLl82b6/0mlenQT8FoSrjSH0q17704L53TYPfzTin+deD6ysMjBUExHoAHdUq68qu1
LD2TIwpj+tIEat0dIhqk1SXhw+svqVL3zcmKcbgeMoRojTRECt1ZaZrGuFTDPIsHPGJmeJYZtowv
jFJXM9GjZP4ML0rRnEUSj8FBKzorfdcsejMA3HTNn01bm+WhRDdhRoA1y4fhYNUV5M1R6ur9l2aO
DVaBSLzxkj7rO2/OkhJio5nbZBzSsGEWkdGoIvgzNYxgfFDS0gkPDQ5FHEbVai8zBergCB2PoV9S
o5temE6zxg+BawXBY9KDl3uvjqJuntWwbhqvdStIKKYiNvTHQjPLBHVOo8tB0GVG/pWhsHk5N0YT
TMc5Wab8z95movXShEoYnhKtaxdPMcmLDk5mTf/AiVIkR0XnQpziPIdYr0qYdj05eTg5h9FZ9PpD
2moD8siNZYoH2HiD4cg9G8Mz56oYpyWF5uZDX9C6aw/qjMToWYnttvka9Sl014eMbEyHd6OuO+Ol
EWP9red7DZ+ToXHyvyet7/M/RNxQBw6rMA3+nGqUxRBjD6YoeHL0uOj/CCZNmT+6etnOgFJiNXxc
xkatDhW0TtUFhJNJ/EvkaX0AOeuUD/e91K3/oLZLLQ/gNo1JYplr+wZ82qKwl6cvhJv632NdL18i
HXECvXLys1CqYicSvH3LyV5pcKFVSG8G7szr9YpJXSAwGqqXcszMdyov9uAF0IJ/pfgcPY10ap/B
Xg0/2kmddhLnraVlRZGnSmJQ1wlZmoU52qBG/VIwkTY8VEUGryRD+Qu6HbNul5eZwf3uaVSnxb0s
FL53UL23ERTNL1JCZL/5CUxcXG890I12HoR8f6xM81AoKv9sFEh1T0UvkMsx2sI1qXknw1/3P/Gt
C6N0z3HDlIXp6uthOHgd4gb9ouRF1Mk4HVVkmI4apLDh0UH3ecdf3toT3Q+oWKGfp5tIG/p6k3WZ
GkrPy/oyph2OYCi17GfGpO8XbihgpyZTzer05v0BHaVSSDbvQAW7Cg/1SEOdrdbTF5EupXbW0ErP
TgWzvsP7RckW5+H+crdxEakYdI+S5EyCilcvYFxSSHIUWA9yqKlP2TCr5yB/6zA7ISdYBKA8Muzl
/7ire1lM/0PZmS3HrVxd+lUcvocb89Dx2xdADSRFESVqOtINQtLhwTzPePr+kna3VaiKQvPCET5B
SclM5LD32mutPYYLMsbgKdX07lhB4Hwu+2W4k/Gz26fwNPo3hysMyAcTViCiWiF272+wkqonekLH
l+AJPZx6dBJ6U9Dp6Y0NFsW00EnCJOFFfbXUOh8lByYrTDNOfIej7mtLZHqWFFpv/kQ25VFebbJN
Si5rV+fBiomaSq3yIzpE7Ft6SrqVGrYb++5yI+C5gW4XgJO9QL65movR5lXWZ6MPuth/qHJ92CeR
ulU6vzKKmARgCKQ/iFfi5799lyxUF6ADc/R1tZgfMIoO3Bx05s0rRu88kTST3byyu85HCVKQfNPI
Jv+V5FnnUvwyVdWy5awhluQ8wgF44KwSN7LH8Po+H6aAOIYuaJj8pCneRYFkeWkXJvSdQVpz+5Su
/dME6k3RgLSc/AWO8BrSqUxj4lpMZt8xJMiyHcmMfRzUcbFPVRs28p7Iw6hPU2p2ijuiUhl/wHJy
dIyc9OlXYvSSvafN/fhojKFk/LnQgCbf2EBXVkOoiwj2ENnyO65uEsnKQoVwZ/aJfAQEmcl3k9L1
vm0Rxtxejiu7CFt27kjB4hIViPOFDzV56Bekbj7yC6txg1C3ir1kjk17uD3QtTkR4ZDO4bPDfbyC
l7QgbcbUSBZ/SPvhAeVg7s3giTt7sZSN5bsyJ4esUQjY8aKBMXM+p6BJpVDv0tyXZ1m568Il8sI0
SzdW7vLV5sXmusIhHuSTVOt8FCuWtUUKp9zv66G/UxO9+oJ40dhL4ICug+vjLuv7eaN8cm1qcK6F
tTiePhepqnBODyenY9AKtXoVF7mngolunZErHwvmBQgW7iK8m+vIIGyGPpGSovDjCvjAoXBxhHtU
eKOspSd9XqrvPWr53EUlNh6DZnyYZH38ridh9pDRz/Ad1fJmH5bQ2kw937KAuFgDwElhQiw4Iqjv
Xo0If7v4sCCe1dnqFX/IC0ABw25dWbLU+9v79XIUAZlDBYXNA0a5PhhU4VCUhTSsjWZIukucKnsb
ov3GVr28jaDIibBPCJAE83S1ixJy3DJVu/4pU/PZdB2dSPAFH4S+fQwXo5bfFz0p7B0l6BkN3mLZ
1TGT7MV+qMMiVL2gT5JuT8fyZXIncxyAS5Y533I/u9gOwnqIOJtdDsgI2/N8q5sKRcG+afonVVJr
+t1r8OpwvnElNVU3tt7lsgtdAZAaZH+w4TV2CmuAhAtJ9ROVk8YbrKg8aknq7N76ccWRZQQxiHB8
OZ/QkA+lbS31gGXCXOzyhJQG72f1rZGTEPsKHg7MYuDBdRNfWU9bBfK8/LRIpvJQDmm+k/tZ2thC
F4H16yjIP8AF6eK45i7XiNggxjeMQtLg9onxs9eWu7KmQYsZhFuNTS+3AqAVG4F6hCjKrWE5Y0xI
NjNNAdt2gtjVUvQfRluHINuZ9vX2V7o6lqiNi/5NtP9YnY0yaNFs4gn5JBUJLtxNpHulxLvhmAC8
t4e63HZMS7SewdoL2uo6dqevXNbjVKA8jV1oeoocBrt4qbeqwhdPBp8Kri+KYWw6uMRXj+2SZmOn
LiwevdfK3dgXM3hML33sNLQ6jVZWB8WMt1RfV6cGUiuLpOsyu5xMO2qBCpWnZZ7bg1aAAUZpvwXJ
XR2FSALRCHxm3vnzE6X0XdhGpa48RZqZe31b1O+0PtxqAHF9FCgzmHgLlcYK/za7aZ5q+Jv0f+oM
L0iS+l6S2i1J1dVREHZzC6GYuGBTpkaEj+Vss+8aC5/7hHu57qQt6sfVzYBgS2hdyE7X5MN8Tgtz
AI14otvS4ql57Jty8CkrtU9JWb0fiuBtLS2J7dh8/x1vDdtHcmLQR4YvlFTd9yKkJUjvhNXOKPot
9vdFlUKMRI5FjRvk6KKFTYvFcK/PkvKkjTStHFT7Lg6LOyvCk0Orl8/1Un4P+uADfRHeaObwOkdW
E+krqThVTPFlfwsN2qwxuiRmf+AMHhzVfpjhFDvFXQam9NZ4lkkKOhVkGjIJAO/zodKObbEsbJKo
d1SPhtK2Wzoa6OPYbaUs1/YjFy7Eb54RIpLVPSgDMLeUZ1XaXzp073Ny6cFENn28fQVeu21NoDdB
ewPuW1OR4knvjbmp1acmsOw97WpeAugQOztMt4rq68ZjfCYYQADZ1HGhkFCkOF87xBttFfTl8lRo
aYTJ5wTXaK5UL8OG8zjS9sHvl2h63w/KcKiULjiAb1Z3RReOwJ7Wlt3Q5fJCCieOxBkD51FUWee/
TV5os6Ev+vI0GeHsFZmDIfVSaG8ObMg54VwJjg712rUtM7WeJsSLU30qWNZd2A3fjane8iO4nArX
IvsR/xsKBhdWkZR4U1BbbX4KpUo6KOFAvzC70zd2ykXEgYsI3AvK20JhzuN8vmBBEPVK5ETWU1yb
j7NtvB/QbroRHleUm7c2y8WUDKoreDcjiYQDBAXjfDBnwnNzSFrjCd8pfTfmOu1hcm3Ll/LaKOgo
BaWQag7f6HwUiL5D4kyD8WQ0Ru2a6uAc9LTfEkRfHQUAFKEq9AMYHeej2HYD+QZdwBO69hiVsKTR
CT4MPt4+yFdGEWYU4pHEB4AC2fkoFTQLfUEV+hRq5bKjYbqyHzpp2t0e5eK6oASHwgwvW8HPvgih
p9np2klKbGyk2u5jnVElirW0+4URSr9xdK4Nhc0Sikw+j6Bknk/IjnE9bvhFnvJ+KNxyUYejpVNU
jJ2keWvVmVlBYBKdQomJyH7PhwKCzDB1yqksSmm0o09p784yJt5tvmzRwK58JhoDCRko9XS23Wqo
uCy7XGopYoYyjVH7QOnfK3Y3v/XVFxNCLQQeTaJDZfZ8Qk0EtBdrMRNy9G8x7ZPvtd7BZ8Ce3goU
CqcGmEi0WiPWxNHgfKCiw7glDvPQ1ySl39uV+qvEuW0jo0J4xz9zBhSSCQB6k7sB3V0qruSCWEo1
e/tpbJq53FWqHZ5q+rlNXk9tTIfWrJaWz2NaZ7toTsfwSzyXk/3Bopei+hCC2o9fs1hOi/1c1DiQ
mYSPlUdRUX2qmnQIvirjWC1upHUUPEtFGgxXTQZTu68MyW5c3PSRprid2U40FsaYtzjSIDRtd7kz
z5lb2nIo7VR6yUxeahIRH4Iua01XUZNR35fyNGqH3EHXenCUdsyPIV0Ep4d+sM366FhBfohx9rJm
l1LFpD7PebmMf0Buo6Bq1pP9EKaRXt/hVOpE96OTln9lnMEXAlhNOSxjYoePThHp8UG4sPedO+mL
HO/GCv7K8zQRt38IUj2KjvOoNGA0Ujw3j+poG/QEAIClrly06YzGvIy/l3nPhidAdWQ0/rRJcOOy
yOlqD+HTmypdTd2ydYrikad8ag61nizPctZa31JlzEp+26yKdtMi6d9tHfBgb8/Fon40B83o7mIa
x6oeUi9JdbGDqHEAtoLKVPcmjIXqzzbv0w8wQxQF3w9Cr0PRGbSUzRs6TfmJguXYw9xU43icWtoS
HdIEHfhdQHaI4wMeZcOHMVaGb9Lcd3BjeAuNzHMiKdBfgB9D2TOXKZv/oqGZpXoJ7To6r5jyqvUy
Mwms54UQyznUg14NXpEPy3A0lMJI7jrTmtDf5+U8Su95EtEv6o0enkqWKP7pWGOQ7mVQs+hQ26n2
R2QUuuYh5suqvTOmufVBTucMefcQRM/hKDmZV5ltJeGzJNf1brCSUWZj9IO6G6cooucmYm39XZoO
qfKQj8EckyjOTnLqUCXPd3pTpIvLx5Aou7dWbXs5iv7Zo7ifRH8tc9jZnhM2+a8gbItnM6Q7l2sQ
a7VeFY7Jcz9rk/wpW3rt/SxPGR2C2WmKgzWYKSfeXBhSuaPtaLncd52cd3j7O2r0wVj0LNl1kS7F
vqJnUnJMyC3DI6wQM9ovUmmr+znqelgY4jN8rSulVQ8ABKrhyUkyVoepTCr5CCekVz0ltaLapcDt
TEeKrsnsRnG2fMdPzxxEXwzOk6vXgZ7tYoxlvg8KXX12LRyIykWlP6k7W6sVY1fROt3YN10rmy+K
UueyF2mNmsLHcNRTrcmxeVLksi1TFwVW+0fKuVU800hDFbZYpnSHstXlX7dfxsuLnesFZhilXNRy
F/hkX4cx4KpC5XwsnumKGn2WsKd8fuMgvOKA6AoAk0WFaU2BoZ7bx0O6FP4gU7ptWuzILVUavduj
XLy8JoiSsI5Hmgw3dA1YKKM8jplUNn4IhHXonCq+M2JJ/dJ0+N7eHupi1USwQp8HSEuEyeSP5+8H
7TmMSG3bxjeqzryLhjH3tEHRdrdHuQhdxSiinIWumxdkXTQrOoRfNIpu/Jo86AEGe4PCkCwHqvkh
grd8e7TLOUFSAsNk5YjHifjO51RLTiBnY9L7TjnOGJCZpSuHcr1/4yjUGqmdosskHRU80PNRsC4I
KHEMnZ86g23s8nGU3xmTM72x5TcqKNTcIO9sPKghwMDn46itNs0VWjU8KJFjVmk05C4ky+QztRF9
P8EoOoRmX4Qbn0wkg+cvPuU6HISgPIoWPmvFSBZHU9CNZBu1NQT3lvUzUUa6h4UtIt60oKAfdaar
Nj2WEW9dV9Hzg8IYiSruReuIJpTxfVoq03wqKmU66qJdGuZJH28Pcjk7Ik2S7de0w4DpeL6ojbZo
ubAde9LsQDqYkq69Sygr7ozK1g9Zqr7LYtxnnHbU3hyvEeOS7mJqSdBD7HY+sNbXvJZa5zyNNesX
whp719IMbSOevjhvWLoBKpCFiPZvF13+yKvqejQl56npg+SDk1rJQdEr6WsXUXXH52D5fHs5L+sp
AunE+hWlrXA7WTNyEVBafci15c9SXoyuIhU0maqrEGF5kChq76a2Zkf7Ns37/E/FmYWlaioFUOjS
sWwfiywtp0NWIxR/n1qZ0bt0Pg+2qniX1yq/JDA6L6OgVq01mUrFPxwFzuhz+8pELU2ySwiF3aif
tvqrXhmKBI/qEtE/99C67BqGfN1okns/N+ZhhxFd+hmbTO1dVUr9Rm3y6lAgzLAUqRgi7T/fUVJU
z84Y6b3fxOFkeVwKQDpGGPbEinJTm4eNTy3um7OLARBFFOdENxWSD138Pr+BfXOVdbI6W6Pf8RVz
H6mmRA+pJTOwgLRpf+a1PX/tvjAaS3VLbZDrz7ZOb1vYjFVCI7BcicM7OodTMRmVKN7CYi4yFX49
SNrcmWxD0Zb1/NezR6nr4OEPviUpsaeNCXErZbTHWHWQMRs1csxJ2qowXHlxACRR/SAxB1hTxS/1
25pEGq4eM4VXn8u0x0MHo9RTwJpsrP3lpxbvGjtKyBYvM/I5w2gzzZfJV3tKwp4mlYtPu1In3vXz
oocbF/GV0f6tcrEEvfgCLpzzeFHAzhYfQeR8F8c9pNWA5n5of37e3lOX30woI4FZRbaMC9XqNnZK
GsDmczD5vNzSB8wZQ+MezFzdFbmt5QfsX+rZy9KxiTYCrSsDU2wHRebqejWwPf9umRVCNIGZ6gM/
VDsgdcmNFGnc9bJT+kpdZ3ejiOdvz/bicqYVigi6AMvFS2eJn/+2WawFf+xyCGe/yGbnOR6W8F0h
GQ7+fPHw2OYptuu3B7zyIQEnSdC5IuiHurZLVfS+JTMsGJDFfx9aCR4m2HN/DoJNuuHlQeBxA6fk
Q4L1O+s6pVkEirZY+ey3sh29U5MU28E83moncG0FeT3RB2Nfegm1lboWKmRns68H0fzFMuJ2FypG
dpT7JNj1mFVvMEWvzEp4RaKHoIgIYWr1xVqnoQlmXMh+Cgv1I/da7oZWXH+5/ZmujiIcnYSruSDm
ne8LAKK5COZa9rM+x3FPi6uD06lbbu1XRhHceVBKyoVck+sAJM+yqMB22jfGTr9PR2d+D4yzZelw
bRQuYbA8kENysdWKjUXbUpluFL+1IEqkWTchIp3y3e0Ve+0Udv4WMQOAXcxeufOpG54v2WjFoWRb
gewPlAu1XVBpUORKMBcMA8tJ/ilNNuz1DoLvh7mJaucAy78NQwCjSnLu5kZWU08NnOnLbE3z8kMd
i8zaF7LVGx7dM0fbb9RCzjzZhEj4kAZN88sKYrN7KOt4sD+ThlYyNmIxRUrNiKLkMEeD9MYO6mRm
FC5EJ2M4cyznmjTRYcSWDUWt+HoeW0+kNbjrp1UsuIeK8vX2gor1Wq2n0DVyekWn6ovodGpy7o9E
VvyslJFoKwbcUxcZnXYCI27afZMlqrkRq15uFZ5DThVAmOjRti6Q2h1OZdNU0FdFStWjasdQmBa9
3dgqFwG/ALJRTLOMQpmrrrZ9qipDkeLH4DtmOfzMjHY4sHG152IB0pqnxvyq0/r6XpllfYPmfnn7
ksBBFyXHxnKCl/98j/aBBlsoYo/il1E9Zs2sfOlTmC/jDH55+/NdWUqGogQMPIHSaU1g5K3ppLZk
qEDLxvcaW+UhVnvr/vYol48mwQCgBOJRLhAsv84nZHX4U9MpXfPBfJtdYYzGIZ8K+/2kNuHHNDaz
Px3aqx9uD3o5Ndy3MVCDqYrIE4Lv+aC4KmdNWaiaTwHG8WgeGH+xnch4cywtSFB8JezfqaCvO4jN
VaLPJa2VfJoexo/ToHPU7dF8b9bWFsP3cluAuEAz5ZIknub/n08onyynkqh/+o4c/WwWp7uX+2o+
jFG7Vcq7cktiPActmtIUzoRcmOdDRaZG0+taM3xI4KlEy1+0fMk+TfB4uld0+iHuYn2sEBrRdEh5
MKNlaXe1WZe+7NR2s1fjqZq/xvHk4Eo66KK4NelychdaQ3yq5zScd3Mj1X/SEjmMP1hQRMI7FTeN
fG8WchyhRrLph6z0eey40FXqAKVT1s5bUY5YsPO7iwOO5A47OPYAONP5LPFiL4LRLjW/aeO/yq7W
PEvv76sArY8atz/mIbqf04aeX9JG9HplawrBDrk20Yjggp0PbGbtMgJ4q77mlObjokvSj8xolI0D
8ErBW82PIjuPAPYrjLNG6gbMV5rFbgwf9ZPtAf0bT5lt9rsw6boPitW2voxj73E2+tKb5rE60WIg
3pVmt9VH7XLnira+vOnEk1QiFXE//Ba/kr/1MY4Dtm/RYsIFqJS8ZqpLgPsl3b/11AuRnziMPIDC
WOt8qM4swzygjObrkh3vNRpZUBChKnJ7lCsTgk0MbwWETbBLRMb724TmUO7syMwN0o+o85askN0y
j2UKTaazkXBcPkOWKOATswrg8KIUjY9b6vRVa/hKaEm7Oey7z6aSDl7Y2IAeih0h/puUOdlNWlZt
SL0u9yljg49zcbNbQWTPp+nkDSEfTrd+JZXJjhal4dEe563GdFcXk94FaGxBw/GlPh/FRjtFB4rB
8McKSl/SWYHfm0l9qEsn2bitL088E7IEB1y0ZYA0dj5U3UgTLUdlw59hY2ITyhvx7MR5+zVi2+5S
Tcv/zJqk/yMACgzdMDSdLbPSa5MVDWxpc0nF4eK90GM9GqpKYknp2/1xkqLhPbaK4Vc20xakd+X8
8+TiywfLBBL2RV+SstFxpQhU08e7Z7DumrpPQ7cK6DHjKlaSWF7pROOXso2bnOB1yoaj7LRx/d5s
FHvZ1XCxiuPtc3Nt/QmYecVI3olTVxtKT2cLs8/G9PWwnYHYM34Tdf5UtfVeL03DbQPlZ+uEB6XM
3uzpC00eiSSMEQUEClL++adfaG8yim40PqGz7Q2xHEBGD5tj3HT9xiyvfWNhscIbyvIjADgfqqVm
AooaWf5QTKoLncn0pc7EjiQN9OfbC3rJ0GJaeNSwoYhAAHpWY3UjPcvrcLTYT90g7fplGF+SrMaQ
MZfy5cOotPPsWkuf+fOYxtMOQW2QHrqy65/bJDeno5aq0RZIcuXeYG8TeAEggB6uKVRDEXZtXUa2
P8qN/lTC4n4/QST7dHvuV0Yhx8GrEetT0ahp9UXNOKyQj/SOb439BN2kaMvvg2HOb7/rhYQBuRNZ
Nh9rxTgyy8jqFym3eVHyFMbRPD+PhjIelMjUN2YkAo7zBxtIicwUbp/w6F6DglaiL1Y/yLaf2d3w
eTCi4B3MOiq3Via7sh70X968gnjWwARGOUKhU1/dvIVU1ipwlu2bVpC5VZch4rW7rYbhV44DhU/O
u3DU5F1eLWA/tFro2Knjp3nR7wO77z2ltHK8d+VmI+S5siVedWnwgYSL2NpeFcFlD08rc3wzU4bd
oFNqCmhFtPEkXxsFqBh1Im6X3KurWyyUpUZC98jGS83aM+LY8TRZ79+c5ZKPcYwIY3gaicTPb5FJ
iQrijzQ8LVVvHIty7F1ZC7Z0LVfmAo+KXcB+E03kVqGZiXUwjhq4P1Wjlnl9bKX3KTfkBhz22pLl
bGdzTl/9fKkYE5ytG4jayahYOS1nT3pu98tu5tJaPitpW2SuaVAevxdUl3qnB4Xxa8iVxTyNRi5P
XlKqRfUBv3J1eqanJLQLIqwm84jNaU4tDCWkxDW45b7FMvYqbk2LV2dHZyeH/5/2hXSXBWBV7217
LKFyyFZBRSU2jPxzg2XJqeNqielHa3ay6/Qjhlv4KMzZz5KGls370sI8wVXCMHsu+rSfP40Fdvip
q5qJrnvMQGvfVU0AG0gLpRgvBdpdOm6qGsmvMaX95nOcGF1516ilaux1PIzGdxPuVZYrK2DE38ZG
jhfcqZTZfCfpsWL5sZOV9X1Mz4QAAcqIh1Shzg6lxaVdZpfGF0PlSpiRps0uhCmo/1Q62u68vPFS
sCAVv0Lr3HmXTloDEQC+ILPt97z/O1PLw12XYxh/e5SLq06MgqQHbZyIT9aRWCtJiooYyvbtsk9O
Jp2J3HwI9XeZNk37YMzaP26Pd7HPhbs+mKsFroLSZ32LO3rtlPxU8ZM+Lg+1ijlt1OjGm2cllIbE
mMAOgNrm6jQZyDVkLCZUvwmtZldaSXVAiya9M6pJujfUektafLmKpJBCwgwvWgGDW2U7eSJLvdm0
mk+rJf1EqzsnciNY2l/CQJNCV+7pd3x7HcUMzg8yMAczwxtAUHDX2NTcOl2VagMRXJPn1s6wqvoF
grOUHtW8M9RjqKplcWe0FEbubo/8auy3GhpBDlxWGM3ojNZlS3iEov2c4/h5O/XzUzU52a/UKtI/
GmtMw4OVqv13OgtRw8vSKZzwcnTwUemdoH+puryV7p2MLlGuZmaSs2NP2jAGNerOnyPTbtUj+WKz
7OIYXa031lNXfdOsPMQyrk9mw6vSpo/3JWBPs+tjo+w+OgTSfwXqYH1FVqoNbjzjRejKcBB/DC1F
242n7fWZXE0fuhK1LpQaQnm/2luKpMy9iVLex+yjcmsqbX7ijIbuJrNj/NSG+UthD7sZB/1fTTm0
3/TGrLau8fXHF/gdIR1wDxRvArvzJ6mJoHJhX+D4UpLGx7FrlIaKsRqm3tyl6QYKepH4Uj3RgO2E
ETz4zJodHYwaqWfTOr4TQmIcyZlcdKvfzYlSRyHVx6JQP4Q2j8DtbXZxUZAYIrCGwQLHAwmYOHK/
pfaD1iBBAZ3yVTb0oWtJSfMQuchbRwENgfkAHEpub16sZGPlspHGyWmMy/6PUSozF99i9cvtUS4i
L5tRUEsoEC2YyRrdNeqFDl5pkZzagQNq5Yr8iHoyPYBwbaVXFzcReTsDgRSAGICmrW8iZ2xzDNXA
XTKHvhHm9G1KQ8sL0OB3/RBt3EKXE0PfKrAt3ikVZ4XVaGFUTGVYVeGpGYfKGxjyscoq7UnJ+zd3
HwT9gJkNPs6kAJXU8/2QTxN+eHSrOCVTSY2nbvLDkI36m3cds8AuEWwCMJKk8XwUCayOSKfmJWyC
zCPuiO7LJHSOb90PVDMo4wmiA+VdfYU71pFVWukYpSxbqoW7qnSq7/aCkNdN2iKSd7dHu3gqqJnw
0jIjCzdgChrnczKCeDTzkdddNsLFNXI81Jxa+tVUwzspGcojXNIth8Ur+4KXEL455i7iBV4N2XMj
mUvapScI7tV9YHRUvuZOyjhdXTB8uz2/y5sCN0OKJzz3QoP4yoD/7aaIrCnU5bDCHqpsw/cONtSf
Ej0v928fhdqryisvDJ7WqzioM4hUZucnTGEx0Wo7Zz8489a3ujYXUX3FoZJjBSR9/q2iMFEKLAvy
k9rbwQFlivkjpIf897fOBdsoHYKUsBwHCV6NYra0v9DGID+ZwZTSOoR2aWmHFeXtUS4fDkYx+CjI
xDCuXJ/YxZIXtWyL4lRm2nLM0XPtnTldDng3dfe6RFvaGqfwd12dm1sEmMstT6L32juCjERIOc6X
MRiVCuZ0lJ9KxRrGZ7XJzeQJVYw6nRq6cRWfZrXqf5pVYCRvtnR/7b2AZQqehaBb693YVlmrJGNb
nrLIHG2vrBx6ztFP9+1HjOI5NSFCI74gHi3nU8ziObAWOyxPwbAUuAvQK9LIsTlzMtN686UozBZ4
v3i5cGhdx5pakpdwz7vyVFRLfwAcMU9l0pUbmPAlTCo8HRBH4WdD9ALD5nxGcZtovSRl5WlI0vHO
TPX0EFlScCQXi/fqWJm7PIc3CzxuexMtpvaDPepPBXfexvV8+Yai1+eoU9YWBYz17uFsZ8CUVnmq
aKpzHOvCdPMxKvaa1AQ7JaWMdvugXB56xkOtD2oI8n6BY5T1bNRGmFSnoIwTRFr1TPvgYitwvTYr
kloebGEGclGHLdRM5/rqqxO6ntBbNCfxCidATaoG1T5f5Pbu9qyunEEEghCfSVOgN65zIlKXpZkb
qzpxVDSP50nbx1S3D04Gv9FeZBwQ6i78cXvQK0tJfCAgT6F4AsQ730Pc2wF+isKNKFAdL8D30vBU
Ilh745NdWUyQLRBs9Fs0Y1qTgRV4zZMxy/Wp7Ar5r9gsyuc8NYsvLc389moVv5mVikgMoRZvKQ0Q
8aBbxSW22ozc2HZ1gp2rPQj37IM66VRpNP2P2yt4URpgJO4V4EiuLyLWFRbZNDWUz5CZAcNo+zbM
6sEj20FjVaspFiZxlsufzRnNtjNE3X2TVOXGb3Bl4wAmI1WDhcYN6oif//aet71aD8uStCfuuFLb
c1836l5Txj5/cEqlqu9xNZCei1I2yo1s4FW5fJbbCeoMBVIeDxECrs3SoyhO4AT1ximraZlh8UAZ
FX6p+B5U4QNWn3V871QQox4jvMybvyprWqyjPOZJ+7GwFsRzblqai/mXYrZl/U6aNGc+dpNat0KZ
JBf3tz/VehOiXWAr8I0Ev0KkaOcL1Y8wrYdFyU6DVbS7YUkfQik4FXr4ldrxWzMlMRgEHLAikQ1e
WKqqStkr1pIUp6hsFbq7ZgP9VuW3pi+Mgkszl5SgMpErrabUZpXa5UXXnGhUaHqGITlHttpnw6lK
D6ZEt/HmrDe7GA7GHnk8mQU1OrHCv221Soe0adtze4oryTp2Om9M5gzKHl3Y4I32lB3bebT3TWOG
njrX0cYtsr6tGB5VHkES4RHv+NrvJuuqtiPw6k6aRJsZLVPCg2QisLu9TS5H4Ry/mjxwK3Ilr+4O
s8XpV1vC/oRBjf2+RvKW3015PW5FyK9lkd9Pj4rKXQERwQ4BvNxcxwlmm0mF0/fjCXiIhjmqlkz2
sXUW+QFr2aU4ZPaSfNMNqVY+RA1eE8sO5RJOsTADOmySbLlvaxAMFXVvVoXxp2TQ5OWIOi+ZPHsY
cZeZB4xmEIo6SeL2qWkvxzDIzZ+pJeef4gBsws2bKKGrsh06f8zYvqJqkKXPmtmayRuDIiYLbEDe
K+yKBEhxvnW0FMHiVBfTqXSk7+qgR8eoTMyNE36hzhCj2NyCuAcwFMd8NUodqnYeVzPI7KAo+2Yy
Ot2tIb3Nu0UqMHxypglUTJo6B2PecAqLU6Zx+o+JEdrtgZ7WCV4sDdQ6d8LWRtpRaNLGN6ZGos0C
O5ljS2EXFGWV7VW1PQL6LdVpcGyC7VyxnqS8p3D/uo//16/pf4cvJVkAPPui/df/8N+/ympG9BB1
q//81/sY0Kwt/+r+R/y1//fHzv/Sv/zqpfjYNS8v3fsf1fpPnv1F/v3/jL/70f04+4990cXd/KF/
aebnl7bPutdB+E3Fn/z//eHfXl7/lU9z9fLPv/8qe64u/rUQ7e/f//Oj+z//+Xdg1N+OtPj3//PD
px85f+/0I/vRX/z5lx9tx1/V9H/ARaea84ovEfj8/W/jy79/ovyDAsJrJmmANAiZW1EiNPzn3+1/
CCoSMAfcMg24iPSoLXvxE/UfdNwF+sDBTSdw4w/8/f9O++wD/feD/a3AeLmMi67l32V3/vdCIK+E
+wMURQQuwOoLWHxQMb4vS2t+hNvR7Wi70LqRblNBUWKcnqu5cyuNltUxhLPf1uc/v8jvA4sddz6w
wdCEgXDnRPOL1ZXnOKmZzPnYPBZqn3iDmZhILlTI8ypO07eHOr9dxRwZiviHega2wLxB5yd0yGqa
QY1F81gGiJTTbjAPk2HGGxPSxXWymhGmvHBRhYstUaf4NX57qeKwDXuaM/SPNgJ8V27s6NDKRvaZ
NqDDQxfL48FIM0Xdd80E0qcmWCpOph4h5dad8UeMKch+1FvT3C1q3RylRQ06z1TKqnTVxVL9WutR
MivllPxZaRp1mciq3aKb58/KMLdf06Ee/xziSPpmSVrmGkvtGG48JcPT0EgleNIUzc9Jrqqf9X6s
v3WhYr0Lo+mn0SbyBxqnjTt1mHqIPoFcF26g5dN3Z1Gkt2HGr99CBA0E5iTGWGKvIkdVaXMVCW73
mI5Wf3DGMt8F/bTV+Og87Pr3KJwethf/gyWw+hRmIsOaGe320ViiL0O90/on+sBUR80MtmjBr7SR
1WcH3sdWXBAUEVWKjf7bZ2/7cIqNKmgfUbQf6ln21DDf1YF2SJDV9L/C5FCpBg3qEKrjOjQbzaEf
OoIW2bU7rIgacKQfqZzcx3X5Ekr6PhptkBhfayd3VJ+M1sFMaPaiUdsZ+Reb9jx9nbvjQvCjPSrN
aYgf5M6r2udATtxI/q7HX5PhoS29rPAk/A4iS96Hqbqn7Y9nJ/1BGhI3WY5KVLH7vraBn5TzB/r7
0hnyMSHEmZIPs/kSdF/mJXk3xs9cSodMeQjovFrh62XN3mgeNDvcq8PI//1haZmPM8Zd0T83SbO7
fXJf6S8Xi0ueL1BD8vx1Ax96vNDdrVXaxzKKlSP/eTDtQj4kafESp+UMT0iJH81w+ZHXpXS0Foda
ZTdEn5Q0fYqLSj4YQSTt8igw35VNPrp5ILuFM/8f9r5ruXYdSfZX5gfYQxKgewXt8k7+hSFtSSRA
783XT1Ld987R0gmtOO/TsaN393Z0QKEqKyuT+BnIKnbW5/VJNDI/htAng6ftvBklnrptTIitNCO3
zUF5T0utXSWG1m+sojd2Om2w75AhOTXmfi4k0ctVMvIBnyeffPTg4xsZxleR8OMlAEFaZMeA5ZtX
UBm4xHIpOr3dao1JHAxJcA9BaFrP5azZNCf9pzWMiNtG2jNIGZInKCSoqxyCCCwaLN3uQ71iXBGK
o4FsZUvIDZki95YNFYjODhFhgjFs8C8vqr+UomX++1e86sf9eztiIBj+fFBXxNF1lSJJXazFraG0
22waKGiLUWU3kaX7bTlRtzGH3E/NKdkgmx9ZqXSPmE+d/N/v4W+OG/BCFtF0INCAVa9q5iGnvZyo
SbeVTBCgQksSGyioa76phbekzf72UjhPl8EZJJ7X50BO46pq5q7bCj2L7JTEtZNVCnB1NHduvdkl
kF0vDQxqoRrDvOhCsP0efGSlNRsNnNdtWsrtPjMz0wEWSE5D3w4bvAzCkng2bWOok22syKVbdjVl
gArB6+wK3YsaATfIKc5udCS/6qLvN4ZZF5yEYP3iv38MnkQGZF4ayMpsozpU3QZAK4M0bZyifVKa
EPWAq5gRmZD0aMlTWHHiYJg0DLR8GLwcnBZfT4c5ANQIE765l2FzON1SZf2Z+QDP+yoRUGAu8m3f
Xx0NoxgMNVJui7EFNJTXhRsnY7rW5zr3jSlOVgLCHVsFvdV/VO1hOwAxgWga+EpIEzC0iqzvrydG
FclKZ8R5vsGQiukaU1I6EXoJ/zTrAbgGEjkSH/CVkJdcZT1lb5V9NQq6yeR69OSM490bueT9vq9+
nLQAAaDBhAoZ2RxC9NW+0iNZn9OpnzfZpPikrOugm2WAD4pRQd7lPwKF/1dfoL7A9/nv/5fI/6gv
dq91E7+m6X+tmvQ1f2++lxr4q/8pNQzlX5jfAWUatT2k+ZaC4j+lhi7/a2HFLwsCEwbAEf5/qaHQ
f+noriMJ19HXgmo6dsJ/ag36r6ViBEQMSXCgfBjz+ie1xve1gi2GARIFrVSgzbgWYJXv635QsjQb
ZJ6d61GubaVS2Cybl37QCYvHyrwR8b/v739fDe31xdBLW0Zzrw4dXUTDmEpldoYFduJlJ3WODgMR
mJpvdwWJOQPUz4O/fJS/KWr+5poI+pg9wCtGVXNt/ZeJMFa7bEzO/WQcRm7hYG1Hv2y4K/eF4XM1
2XDrlgLf37zWr5Y7Ckigzj9ea6/3VlcoaXpWZ20O+tZctaP12EomdDb0Wzr0OFXwlf43suO9Qh4U
0D0w/OW94oT7/hWR2+emSGX9bB203oM4C+GOmbzLI1PGiDXinYOdnudPXXRRBDhke7M9EPCcElaH
thw5KqZAlFdrZss4cfxuRu9mcT9WMBk6yv2q7T8JXZnChftSG3upuKPNQY83KaZyNJf3thHbdeab
zfPcRiyPkMXWtnrX1asmduhWnIrYncj7VNzR/hLnkHQ+zMYzvOPm0jdNP9TOxIDC2kmmZ1MTrFEi
gOYqODOnVpZ86ON1RsD9UQ2kCHaNoBWSsxmuiG+sCZryccagxGY9zK967GRaa+O84M/0MXlTSzuR
jrP2J5WyHddLG6OxVXEcMHBGsw9Tfp7Mi2a+VmhmTn3HwNRUqzdwz52mEPDr+OjDF8z1ITdlUec1
ZNUXOUTJU4jLPoXzKcwd6K7JAwicXY8nBpw0PRkiZQp5lPimHte6PuOkLJmlbOQSQjasOeZwvgkx
d2YXUWRHloe1AG3cOtnQ0DGG506ydepD2o0XK/C4ft8IVynfv1cJTrbFEfaLvniFvVUiqqMMyed5
4Fll63pI4fkzhQ5GQGMshJB6ZsPJNh8q0A6k6q5o6a3Z3h/7Apth6aGDrAsS2A9QdTJaMK0mnZ5b
87Wd2thuh2a29XKwGMAQ9UYq9ndXA41isd8AJQo9wu/bQpMgeF+AH3JOO+s+jMuYGXpX2nkvtmMd
tzeu9iPQgDDyJbiN5AoqQguk9NcUIhyMXurImN6NSHkZUE6Htsa9UYardsg2usXvpzq/haN8MZy/
bX1cFYQH9F7QAgDf9arUncIIzmaJkdzVk/bcGkGcYVDbalFTcTOpXAUJE6tjfYQUzRCAvou1XMZ3
POtP+pCbrOlMssrapHDRuUFrQpx/X3RfXd9v9wfIDKa9cGSCyv6C9Hx/K1zVMHegRtYlL3dG5+Nr
G8RuzUBTHQsFHWdUDqYkULxxJQ9uGUKkjsWlK30kWIQWOKCsB3Pu0gZCsoWX7eqNsq5W2toAws06
lJaVbe30Ds9o4w/WNcPfUwanwjC3DR0swC5QMfZkJgAAy0x6l7bNugi0kun75i26xGt1U7+k68iL
/dCtXBWkZYmpBlOEE56159/fxlcg/vk2QNRFagaS//UBGJVo301VYl3M+2GyyR9UXQKiMdgCNTA+
O/w0NsV92jL1mG7wIkaoCclOCeFDi8Efsn6A+Y5U2dWl3A0b8VG84TmMkgE++P0+v8xpfrvPK0gI
dnYD4IzYuohVuaUTAyUjXtVesSkCKcgRRj8VvNunZD974al/Ug75dlp3rsFCGEapPvrj4S5eWQHa
DuqZrMji8evxIrA6t0gdqXLS2IFy45xsBbXN8b6NnZywoWJjy7TGxgnWmywB7sKMwNiEq+GonMYz
Rmhbg5WAWipnBJIWO1Xnpzoj84GOm1nzmnBnFccJil3Fc9ue88omNaNP6T5khUcDmBmeyl1xgAhC
cal3wr+VeX+l1tfvDcAwhpmAay4jct9Xe4Jh2Qy+X+aFP8hr5aCs5oPYNvtsbzEtkB7pQ8OyU1dh
tbIkYdHItJbNjQ0ZYElBEW4PL9noAiUyC7sZV/VwrGv4cNi5Auk9G38vrf0O5Qn3UCbHFUzGHHOw
eedMAlWzHZasyzEp6yqx3WzFRkuc/AXnDnS2pXhdldh0XvpSXaR1tzIfxYv+qOz6PWz2jjh4CBw3
TmgZZTAmRPC4dDLT6MXqV7HmYD9URUCoIxXwcYQrtGP1Lpyt5JZlMRM35jbJ9woaBxVixqLBDNUO
+BiApvP9LU4COU6GnOcS7sIdf+jWZBXfh3bppNsqtuXRlTCwWnhxY2MsDbSybKevOi/d5BvuV451
Klajq3rUk3OmPgIuT3e3XAvRRMI9/PVLA7hA0YiCEYwzCwo+V3G3pAUcAsJqOqWmzzO/UNbCYnBD
1rEfo1RF/N8kZcgay82iVRStS75KjZPen0S+kq01hima8pla92a7biBRFu20yZaJM4WB4Hb1pzS9
qGdgC7Wf0yEOHUyxk1PeslpmqsLoe1Ix6xVjL5+q7nbFfTQ9mfVBGV38PkDFdGIihkS8bXauZtjD
AIlZry4crl7mwmkqZxrWhdijgVCnTsj9NPagUdUaOXKb2IbdMbMIJDHWvXwP2i2cLvdzsisrP0ZX
ANG4OXBhsDnft5TbnWE5an6vE1ipONiYPfjqple1PkBOcYYiaPeGzjfRL0m3EapXJKde8vXpbUKu
qOcYIAHJXc9ZZRA3gZQUlGdYSvGIuBlagERQIxMUdpgxCTGSaDaWaB4nYKpDaQcGf5qjNxGDeS+r
jW02no342He7xuRebz5w4w5aLywTeFu3NCuvkwsMHemAr7DVwaxFCXW11cNMbSDMH8tn2INCsHcU
q1CfiFuFaoPhGuPGyfHjasDq0GECSQcqhWhaXSUXciaoXnDIewKgeW9qpG4kSQSTIfuJ41K9BRVd
70C0SwCCgLGwlIcLC/H7DkRnRG/ANYkuwMsq1ikVRgvy/A/aB0uev4YDrGxzY5X3PdlGUJYFh8Oh
c1TDA9ZY1wW5Zftx3dFd6EKopVCoIrVCu/yatycNgnIZAnNn+Cc/1kOseUgcAa/q24h0wPGi0G8J
DlUpg/qfBMV446TpRYZqRD4ZE2QCfj8gr3M93A7SGshEIusCO8y6yiwRm8YIeorzGaZUPoUSeUyH
FnLEEFxGg8aZsyJkC8Xrxrn8HcaEnoq2KK4jfQDLBqz7awbqyElrYOJIPne8bFw5aWS7V6IGSslY
ef/0CZc2PbIUTBzjxV+Ds1KU0jiCPPO5hScJK0K3HdGHRO8mRmX5QojQnUSh3u8XRXJ+HVYxTQBT
psU5D3EfffHvC2+s1ZLUZamekwRKJHYmVjF9t1JiJ8V+TmGSEnTW3oheIZrMSG+hbYKgIO9NeadZ
CSuLZ626o+05LB9y+TiOm3y8TOXD1LxVLVbJeInT7dC+cX1D2y2y5STfQLHLnIK82k1zACaEQtGW
iVHENYzTzH7ClFCb9bZYGVWQqAWCHyo88zCDNzAHtWBjeTI4dv0x73aaHmTys1whgFNpX80BnXaJ
9Fmg5pihTtyonEF808DRS5/06NxZZ6N4qAxUQoGBGzEPUuSp5E9aPGiTW4z7JnIGPcAZ1xunVF5Z
2qbOHCX/tAyBfGCLEU7TwENnjgQpMN6zHrZoE5sl15IeTXGvzns1PqPCNnQnxDNxvEVprdKPsPO1
/lUp4Itx4tVdivIWGk9C8eOhdPppJfCuJBy0tWNIW46OWJmBzWOGDtF2MF/o/sSFBFvkV2VB0LUX
OCZABpqVup8qdtxAsfuUTyh2Avi8FtqqBLWPrlA/68Zd393F+KM80e2aXJrJHs2HzvIU4qokAEbB
QxTOS6xuSpeg13VL7+bHqY20bCHlQkML6Cv20/flVfF8iGDZQs8xj1IU7PAQKkuzZTnMOtmkSbXN
lfIWEfhHNg2OBwx2QA1AIMVlr3OFeI6WEW+ZnGf9Pe9Btpnh/OHKVcTMYpNUn420ByWMorfVRSfS
riNIBue+Eu5o9dBmHgJKMz5Lppcau2zcQUqUq5BL104mSgHtNCkvYWRTykrgCUga6/WQor3Ian09
YXaGCrQf8GandVV4veX0a9XY5iwj98jq5mMY2rp1svrOlWO2NDQjryeeiglOyW7MNQweWCmvc3k9
Nh9R7lHNbVO3eA91X8a7k9fWqU92+5mwejjE4qmYNKalNas4tBE6iMOcSqNgRv1gkHXU27w+pMQz
RpbzG/PGkA34ETowSYOJoa+OEhC/q5rFbCC/OuVEPXOyRlcX2UK/TVfQpXRTe/jsIbO/m3tWP1ED
2jx2OEEgA8NnOuvDkzyvx6JikEYn9mjsynib0rfl/0QwBOPZA/pRWe+kOZtLRyUQXLOh3i5dpn0x
r4Wxi/PdoQDWlthylyNrpiuKs5lMH2MPLTjy1Jl4BQV+Ql9jlSmlh3k7K32x+OskdhYwH3Bu4f7M
LzEY22MgvZVHpdlBL0WJNlHv5PpDON33XW+bEbTMp9eInkjZo1DawW5e0g8lYQR5gKxkdjYgINSH
aXo1u61VyCiYzhLH7HW37Z2issP2LEvA7Aobuqy5qYIV5UQaA6ms1v2YsCy6a7TCDbs3Be1TISVM
q+/gUrW8sgn1YJcEMo6BeqeiuBao4TkDya9KRqYbzvSgbDt1VxFfHZgu7yk/168DpAqPA6aX546Z
0i7VKYuqgxbuQzE4HML39TtBbIt3ajcGvIW6/qBt8/rYaA9KFAZJhHK8PFSt+6rBxEfr3opR20IT
bgURUmaOFStHSDU7mfEh6zGrMFzYzDEkOPy8hgRr5RntH8xUGlmIuO7BZXsphULIIs0wAqgRM5OJ
SfQuK9fhtBrh89gB1+u6Y0QmBo5cmb5r5E5lsKuXRl9L0O9GzhyIxfAJZwHSfK8w2T0+pp+/PKhv
UunFmNoIPVl2xFm672RHeQffwETxUnngkFmFbSVgpO2S2Md50J/a/TijBPYgfwE2qi1SH7pNwgsN
v5A5dHncKllPqVPet8kGsKqHaaDZHUFMKxmJVrKD0TF/gP4tHIXcqNnxzo0NTw8sp3ERH+JniKYU
L9HG8op98iodq5hlCuvPo9uthgDkkubQAUvVVwZwl3P8EuVslJgcVBcucHcTxVlm81W5EY+UyaE9
nWrq0MdbtuxXzckltYE86DI/sIwwoIK+wokK5PJZAn+Is6jBBe95KbMRHGoUiDHTCYXiq2K5Qs5V
bFDgWlHaORiJ3sBOgTL4A+1jqtw3krFt5OQG2/VHLgz8ELTmL243GEvXclcWZua4BELMWcRpZ0ea
WjhJ3t/yLf+RUeLR4SgG9o1OwZC8pqyQloeVKSb5LCDTzEqte5Bj+QgnehT582srz8dBWDdiJtSJ
rmMmsEqAlosLJt48egjfz0OwgiRViEk5Z6CTzrZsOJkcAIjiMyKBV+UO8O+RYHgkyNW9kPwY63R+
SBFjgcKXK/ND4c4bwk/ZLpBFl24M5RwJ6HGB8lRV9tjvuYaYsZnij04/zsOHkj0ZzUZO3/ruiHnB
Qjzk/edseuiK92BS1fAeZZXE0GlIhANVSuScClB4ZlQe1oCIvXyy6wn8TbdAJiXWvF7lhjOCKdXZ
KbexYwbMSE8MnYc4XZuAlT3wMQJ1A0AjQCJyalwUkzbwQgfQla94k125vde40d48hS/FZ3iffJZP
has5xQZ9FPw5dI28ytXd/jl5zN6U52qjrNSX6SThZ+04wB8ItCEZbRS4ODv4kUfBrHjJfO6lYMpX
xNiOwyn3TRKU2Vuf/JkyKAdu5B60n50sDu2wkpqcQRma8TLotYuotnLxlDl5tcUGn1WPV2sl2VgA
caJVyoOceFbig5aBAzvHlDwcROBzf5bvqme4VmTPE2DuAlpwDM08iSIEsnRkxjN/+z1XR6H7c/GA
+IKG/YKA/KxGphbkRTPt5nOsOKQKRj0QYkupp4xeaLlIKvHrVHdUvkILjsmljYVNX6zKqanbl3e5
8dYVe2Dx5rxrkVjDiEPxe87K2I1nT+MsQvkmWFTazTl9lp7KzC72jY3kGggBhDcubegOiiMyVz2E
l+lJB49w8oqCaSf61D8on/E5f8iwGk7RtgxwQ+tqF3sJ/gHrJR2cEcPfW2h1eYaLe1zlD+Wr9tD7
8BbLmaTZyQXh/lOrGdhVQJXhIM0VpysZxw0G8cEI0pLJrxggMAJ9VcIuT7mDOJNXruOXHEQvylK3
WbWfQAJxcCqsedZ2CW5tR3aaa9mSm/mJrzuNF211hsPElj3M+SVMehUAaLChhE0gB8TkS7gN7+QB
eAdQH/ldXUW+AMYjQBxj1a5YD3sS9IH+3iBau4WnvqmPYgPdD+2ECQx6V4Ff9YQ9lZeumJ0kcYdp
rQFDVdw5D2T0rPr30jhN/Woil7icfW3cWrEnGhu/B02Q5VDImXGWn/PHZKc/dwOcX1m0y+6riuGH
Ubr4gfkuXQr0woPpidKyRrfjxIZA3oDLDYG1eABtzH5XDDLQuqdmWmM4wEB8f+sDwzczu52B2rtD
7INz0p/Ae1Puh3fto9+pLboYrMa/ZLIMPcrEBYIk9UGt22lkh3DtS/xG89V2n6Q72fQM6uAPF4md
UxZ/xJi0h8masEfhmJMjd16orUPLqcUGRkaa4oVkpSieWazj4ZQAYo0CvfukHPnUhaBF3Ae88hu6
gwUYaQ4DShPhtq2DX+wMBoPkonDaAaGOgfKVwMwvddBEHNC1QPsOncgbtf9PCAQehkunB0NoFP2e
6wEfqtUZ5rSy+Zx1BvwCBuzwkI8pS3r0OzB4t26Ts1JvdbU75oULVqLqSPiPjVF9QLwkuYHS/kCk
cDs4NmD+tgihoOH1/eioST1C1CdWzsqTBfqeK2slOqwF2hqjeeOcQqvvR6gBcQaZgbWYpgEauALb
5DQksCgq5/PoZEG17vbjdngAgdKz3OGIrcErNit2Fq+78a5MbEw+KYCI79UjvZsEM49AyUV/hKyY
AGIuoR5BJexBnrPJbZX7ZszMP/M96J+29prBEEZjemunBkvh/GV6Ddb2UTXcrD2kjT30rpEtB1Qn
3LFwapRlLZOP4nPZ6IfpuesDIu4iup96lyA8H6djuVGf6yBaZdvWndeRz33rnPiS226mI3USH9jq
I/7cAeH9IX8dtuVe9QbEJbIHK7ASewNLMnQa4Woz3F3WE/fbZDe3xzHZZRT34dDjKGwgvrRawmFI
0P5yJeOk4MhRbGrg29jDUbpfYuNOPuL2oxd4fUX38hH9NfmJfEqIkekGOLERsfB5nh30YVAQIcbo
R3LWHd0pbIVp3rxFfutRhvPWUb35E1MossWk+/wNc5Fwt8L9JvcD9p3Jqg+86CXUBPNaf4rPTcH4
XXGHUkhal6e0wgbt8+XUtN6t4yDZVAEFjeHXm7ceQQutpAQFBus+CzffVQf+BNhkbe67tRXoZ/ER
4Xwe1vU2vdP+TGt1l7xhYhhh1zgCFMbP0rgW94SgrezQDiU0a5WNRpatCgJZ2p+acGM2+8FyJC8p
1mkfTCP0b09de+R0F1GPgxOsOxJxSsXjJoIOwoOTSr7V+BZxpC6YuQ+7MAzdAMWgpa2/ALDWGwRu
J2tsTWC1sOTRytnCLJCY7k7tsex2qhpMnadOZ5XuksaOdbvBc+dbqdulLXT2MKaj7Sz+gMG5sGHG
DVz3b/YsOhUgIS2yE5iJvGqsmB2sJMKxnc8zRFgOEuH5BnJVI1TGRupWrTb94xgB8jV0uUCCRK8E
m/d7jBCFPolhkJIzPGB0u+UmImZdrQs5eZ9M6RbJ88vK+FtPBuAOcg4w7DAehjhxFSUsURJYo5nJ
WTRh6cCg/k1T8+5IYIuFAak/4MCFfEKVFLcFZurBuIjHHJzsHEcq1H/tNsNwPU4r3ZokHzNAcAC1
wLS2oubP76nT9WfAmwcatKDr8iKJo16BnNWIqYFWZPxczlaB1k6HZarrrYNix54HtVv9frmvuY2/
vpflephPRU9yoUFA4+T7Z0hKK5vLJuVnk8/DJq2m7ShC00uauIFi0Pyn0lFRTYJwdzJnNFpi0/AA
Ded2QdN609eoGfE8NZMEDQNornWA9UpjC4/RG2fcF+v4251C1wOqXeC8YQYHtcnVm2kyqYI8GJkv
6kuH6ykM9On0TjpQX7uEvrnO3OKEfml8idbFB3lEqEdTlL+kiS1lwGtZDRq2ONLCg8oO4JoUBIhu
nwFw4Z7EvSRxkJJooaMC+lE4zv9LR/e0D6xzJjaRsslDW4OVLfSJUlvUDJY+RPMs6G3Ormb20KZa
wb+rq5FEeGh9WgPya6fKdrkK8PYkhecB6b5weeUCE0AiMm3wP4nE+FvhTieMCFQG5neWKAEkoyeA
SGyOdAm5HM6jxxbRDxwrw8Y0eyycGkkghJuGG6/4i/Ry/Yox64G2zpeaGL2KAYmuGIBfU/kylxj0
6bLEIcao2WmMg7KURpVh1772Oc7PMkF2lckHqoSfAjaQKzRFjr8vzWvMTocTCdyoFsNQqINgouD7
ykQpHOvYsvlFhRI3ujjpgdKh90P+Bx5KyFrvp74IxDDekiW+xoG/rovhKgQnuDdBh+f7dXMC4z+9
4fmltySvVUDqKkcxM66HLFO5CjBLb240VH5sejzqooqJggkdji9u6V/pQRJV2kYhVXYRhejd2thM
mHxBkYdsXmSJ9/t7/ZuLLRsJ4mropUO38irwQj9M46Wm4b2K6onHORJsYn4USnc/pfxWZnqdnOGf
B4gAagPSweVYucoECfwPAW5HwyWcE0BueYNcW0XL5vdH+josvi9cqFoBR0draBk9vh4dFRgcbZRK
7y9Q3geYVWAu5i4WbNCZPGP7I+mzTRS9PDDTowaDFNmFtrQGQmt+3/FVkW9EfJasQzluSs0VoV9Y
mq2lXqq5aoaRWrcbnaHak/qubJwU+u2NP0qORYMmcVqOoZVNq8BKbJVbm4i6GJKo58AKXUtDi9pR
PlFOomsNXxFkjjDy5XfZnfJgjLDScAm3yz1yL/x++pD0TC5YFbtKZUOeTe3trrULtAzTPab2W44Z
470wIIu/FPGYFTIlG0LuNfSkiRsZvti0WSCHfjL4/S73b1kgX6NQ+JQLXw7a0ggP5o85CSpLGfwx
5e4iJ7Nt6f0BPT42W+po92391GnFASJMtyLSEnG+f1hoeKLPjGW0LNZrw4/ciGFDgkmEC4YWBMrA
0ZkyI3YxOgtuV99QBzP2gIT6McilNnKrorzVXv752IvmFwFFGyPJ1Pg6lv4yLyZHMxxytTG/pBJ9
SHnG7ZrGoS2qvHJboaqOKD7hf5jeePKfuxQhGHzMxeQQ5Otrp8Omgz4/78v6MkEFcd2avgQunhZr
dqZEkv/79vnB/gSmiBwA8wD64uoDntn3kCe1chcOdYGLDealkpUA6qUCLYHPeDgWUg5pTgXqY7OF
FlJaFjcSwb+5Opini6oQWIAoXa/nPQuc93EOI+CLlMsWehazA5nlHem0yoEC7W7aDpUQaAJGD+jM
Pf3+6D9fMxT4MNsIPTwMXCP0fn9ylfIy6s28vjRZs6mar5l5C/Gi09loNTfj1I/VjKsBFoOQ0sLq
vwayrUGuQfHTmguoFW0AIGtoVyOm/lin6g9kUavGPNqEBnNi3lhOP7igoIDjKfGJAeSClULU7w8a
42kMqUQHLIMhlZrU8l0MPnTeXbpW2uQ1ZAB7FS3psTUkDD9CDwgMURODxCvdikDBLFPZa2fZMwaq
Xxr02X//DD/Sc9wexFEITns09mHocHXYizKVQMaN5PNUwTg4GqfPuK8aTy/KhqkJuvtIBgxQ19HK
tDD1g7oaRXQVP7ZcRbOLZtRrza5wMx3pXknOUKnp3DoD460UN271x4oBXRXaBNBEwsZEpn51pz1M
cvQx18uLVYK/PTfomFhlpUAZJ/kD+8H2xof7cYAunGzoKWKBKpBhunYAtZquUXKMZ13gykRAKQdv
JQ279MYe1H7EWShMgEID3AaNADBxr5LrQatJ0agpv1Qgq3GWWeozUcZzE8+ruOLFVqdgq0XTjCYw
rcqNruE+LCklu7HTD6EcWUcMa0N+cQa9ZzS0dQ8vy30J2/dNAnlkps9P1MzQ2q2FfoAVNnhDcwfD
cPWPCSKvFIdvVhRLK9wG0FKAwmo67q1KA9oNmzYbPkFgG8hIVFoqraUkLM5WljuCtPgA80z90pCb
Uwd0NGzN/jQbbgqtojNoBRNUio9GBUv7lt9IT/9myZoYpsJiWJhQOJyueD4Nh8tc16TiMreZsCMY
6di9XBWOkSqFLc+A/BLRU1tuMBcObWiwdkmRoekqWx9yK+8gEuWSkfaPcFKw5xpQQK1atYcxaXoj
O7oaSIUZAT7uol65qPYvnoxXe79S86izzJxftEHiPhl6clDaQnKjvlUhIogV1YUFCAUlqqIC2ClB
g1Gusf3jrpKckiiJIzU9CIHQg56Tma9mqFJmBjTnEtr58K9ptlSKNm2oqMHvceHH4Yu1iJEAaCos
unrYdN+jFunyWoq1oV+oXZZPsDq2aLKxSAaH3cQ0OktNOCf/82siUkIZEw5cYJNeXXNQNVB1zb4+
q6L9M6fNRxanj2mYrDIzxGmIBpgkx97v11SupdoWy2lID2IlIdmB5dL10QCDjlrVYQ13zrlDckwt
XwwLJijjQ57DGbdjkfKkZTsMJLXVOtNB3gFJkzO8FRSrEVR9K5dz+HpgsGfKbBnDGdxsHIKSrZlA
MAhnFs3gZKhvRgse8JsOcdmCbGogfxgCUvtDDyHalAYihw/7WR33PWg+ZRKE07FNHWNy8wRFJyqi
hyat7L68z5S3oXIb9PE6bUUtz4o/wf9NY0CEuh8CWs/ovV4E5mOuO0P+RMhmwMTNooRtN0fNdLsJ
LTEwf9Av1V29s7/kZ8ZPqTzDzIJllZOPmOHeUf1g1PchgDz9kabUNZMDFFlYfYbvTV94ZQS3HUCy
+6l0JpNJzwi/6HxxbRUaHiYasakgE53kmLJAGw6MSF8pb8Tnn8eBhUoUSlEYEAUN85oNmcrTAPFi
aLg3hIBCMQLlDPk+Ar+2GPrkxtL8t77Ht3wYy2TZCRaOBciKXE/Bci3LZF7R4dxRb1BPhc7C+dA0
+Hgy9PobV0uBGGhPhvlqlbsQH7EIL3H7FHfrhjwT+qHQj3EA1lUeo/IjlXZxCL1llyaPcwfVYzTd
NqGMZsy9Yt5PUwdZ4seoV+32f9g7rx25kS1dv0pjrg8FenN5yMxkmvJOUt8QJRf03j/9+Vit3l2Z
pakcDc4AM8Bga1fLVjDJYMSKtf7/W53jAoXeRNTLpNhrA0obqCt6xCNDsgu6uyG8LCBk2586B61U
+U1tanh4JDJ4Qk0XeQqwoLYqmc8fnWA/hbVrYOsZTMObchLspFTGpt31obTWBrqJeANKOn3oyKEM
ZOfIMCftaurRSVBUcwqMDTGE/InkpKwjFIZclAlX0r4rxrdIKt1cuXE+jZyqagxgEor+nLSB+FQV
md9z6ROJ7Zo/VfEyDYFMovUJeYwrR/RtadhWEird/WfjTzwEA0n52o2felRLqafat3V5FyffdKrI
ieqQGNjZeKQd8eCI26j+XJh3MtKZ8FOBiMc8VA5HXpxFKN6y+C7gYnRn5xR+V35GR4WeeVylGjIK
Zmzn03DbRqBOSrra2ao7PxVsfl4Quo7jkXChoNY9qj+U+zFcUQpXdFReyYWKZUH3LC44XHflrXRL
ebD/oh0gdJCoj/wi9/R6TR97UlL0xG1I3CBjU1cFkj52S3mV2F8G9Uly1oVYUxTKwlVPx9dkLTQP
NpfZ+Va8pVeOwyE52EfoGYc/nYbc5E61dtW0ievNsNjyphplCDyK5bfH6RoAF3eY3x8/yuFEYe5z
V3weKegixx3ClfU0fJtpShStO9vHZUiltlYfnGQPIDhX96L9JOxdOv9p9c8zM9PGxWITdyxF6y5c
J6xjzBPKo45fdGvNXtnjAWE8SyE/8v6ilu4TJFLJjsPZSKvKFAXBRdat4/LKRDGSN1+SpbA8ukmz
y5VbnYuXym+9ctun98F4H1N1bOhqMB7semeytRfJYx5e5sGVpviq8MNsrws/iC+Sbh+n+6pbzvna
vEUmmc/XSn4wlVWubzLjbho+4ujT+scu3WS7rriebH/UN2X0UCd4BO+U7qZDARB8pO2CO487w1k7
9gWK9szYgtYBBRGih9qbVCbPkcX0Zc8/WUgs5HAc9oCeE/e9CWMLWuy2U383UwmMEJmmceta8Gk2
kyLfx3E67ObKHK71ttLdJhPgtdVoFYC39EOZdErVqSSIk3HpCoF0rkqIg61eaz3LzBA0ZAG1FLdz
+gc7zh/aYCnkqsU6tWRkEIsiLEe11Wbh6FejIBXTw/7oG7ap1JETzwg/AhpQ3NLKKmSz4BIJRsyq
9aLURPg5F37So9E6swe/iYGJjLAeLgdCmjgBhjwONqQSto4SSum9GsjDjRn2q0rLV6oe9O7cK2zG
Pa4WW3wZuwZekCzONVdS3jwTLmAxCi4myOUYvlzgq1SD0Sm9NRtGes8pTr8Q5Q1pgWlTtvqPqEFD
2LZdh8uHLHE9jYOXJ/M33OMUn0om+vv3Ynn6R7NjuRIAOSp1IAj1L4niV1cyzGnopLBJ7udU/iyM
mb174uhVEPP6JpQbh3X9/RFfwqo3Q5p060HLb3AOPDmJ55lG70BVJwfaDO3KLvLBaxPrq1Y69k2m
CxwUnboz6zxDGNsE60Cvr+tRfdDYDPeVPSHtM7NHAdUTB+FUEwLlvdfWieuo362RTQsb9HjmLr3I
u46vGbvBQvwi+kecdhpYR3MQJVNUJejhmB+9kod+P8qqNwRdv1KGqF2XaT+7quDcZCLbhXMtblq0
FoK6Y5en/UYXjuJPstz5aqe7RgUIKKFjyEYEjbkx8sLxbWsxw2QxqoymbfxGKc3tVCC/Aq35dcqt
5mJSMn+Y1N8EZ/MgFiY8iwR+K/wcp+D2ZirHoNDn5F7FXeFCZ3qYaHR55qm/CfBPBjl56oEwElVN
AhQ1jUzFg3bZm0ipSwQ1fNFtrH+WUMHnpORkUxhgZuN8qrrrfEzLTWzRZYnGF55CW5LRxig09Gi/
KD95MpqG1QyFnSCWnWHExJRBnkXEb29LXeBPKCVr46x4utq5UP7tW7xk1VXSWfRkQ7t48haXkW3C
z5mlO7NF4QTneV5Xck+WwBbDLiw5tJjEBZ24MMYlzytEjb/WNlFqDfaZCXpKX12eISUME9XkUst4
w11uHT2YOCZJd12V+kar9X7VchelWd8VhopbQaXN6ow8T0+g+iqTdu1ELUEChom1MAjCjIySS2yd
UzT+8sLoPLagxUhwQqs4XurycsjjtK6lu8qZZq8Vw502Vzvig3TF2oYLOG8/912wGgOeYRZKB5mE
gmdNyKV6Oh3Cngvvi2z8dGY6Lme7kxeat1nlTea5cao/OfvVHXTHSZTiPg3s/GrmPGtqnR+k9nCY
82BnBgCrysQW3qiPsqfztzyzKc2DYSjrWDqMxYVGuVSX6c4kmjYjVjB/5E44baopl+lEWvw12f4X
sPJvnIRfPbs3gJX7Z/iIf2y/p9/z5//zx/9tvn7PGxCQfwBb+eOhjpr2Of/j2/MfXpeHz6/hKy/f
9i/4iqR/gNpNEYzjFFolmqrxJv9FX5FgrEBS4fhPzgSK+GvSo2R9MHW6OgFZwekFVtckTvjJX5F0
+QPELIMD4dKcmVn9NyHm5q9Z9hd889eox5O8OKIm21CXciD0dvgrqLqO35F5zMYoK8K9nIR9umks
+tGkqxxjab6tc6XPHinxlcUXkegjbtJQ0mpCf6UjzIpVK0Sw/+oG/7y+1wTIk/CEsg8GQ94LPjRu
lSWbdHw99B6dEtvBaJrSIAIZT9URu/dxmdWaZ2pTEX2V+saGAlIYWY9uoZkNp9mOzaxJ6Sqy6CUt
rUdzVjmz1s45+cpJAsWkcuFw/KZV+8J1daBcH1+dcLLUIQDt3IKqDLL5Musqgv/WCukDTKArobUJ
Kd0g8V0UKSw6RmpXN3Gejs6GfgeLJkoIWz4jqzkRWKBTWBAHSNNIbMtLhmDZLl6FUiol0BwE8b7O
jbSY1rPc6eOFROdbqsgVDYNpmlab6sxBtpOTvHpi9dP7XaI4kWV7Sh8Hpu1pgzTNyC2dHIydbk5N
/JApqfWRiDQd+1VSxxHC7Lo3OkRGgTLJP1vF/BesMw9Fxo9TQuwRWfbfJc4ul/MvAO1/D44sJflX
b8mbZeihSL6fkGRf/sXPFYaC1gfwzcQB9FFXDaov/6wwlvoB3peBsgFN/8ta8TdLVrI/8I5p5B6X
HkeQkJY3/+8VxvlANZKFiSMC3aNk9Dq/scS85Kj/2e+wVVAVIsSn/EYLQ3QW+snkxNEwzWYp36vK
rVZd52IVbOL8dlIPhXoYxE6T70pxgXPKDXD/m1dltm7izbzXHbf+6CTejBvK2Xe5X5R7wYQORlf8
QOCKyu2B1ECxIjrr4xtrvMKJ2qUroV9noTfSosRcrNjO4ItpPWoXFTRljIDmDIos5qzh8rbGwWNY
f5YjLyu9ysdX1fb2g2SWqxYTpRLvjfwmiv6UlM9mfj3KdKnZNtV1ql7n2Axl1O62eakkT0InBwa9
aNK3EzpGcY+WJFlV1021Zwn/vSXy5/1kj+GBU6uh1enx/RxktS3sMJPvm8j4ZPQiWtFJxzpos/Wn
NXbULxyqqtJm+Ahe2ri0tKlfxQOaoldz8Fcr9fLYjh/rUq6mmolkir3rtLNOnjd2qTX6fJ+E6pPS
KfadIeToQMbXiOJPNIZ/Nkv9kS6UEjmt2odXqXqGlk73tExdcdZ9fP96joN87goHSCYXhSV7uR79
5GBdFLYqJs0e7mu1ljddGTmbZtY/tdrkZ7G5X1rV7VDs/WRf/RcsWv/T6NYsDq+ewNtVqeuf0+4o
7Fn+wb8WJefDshhxyF52ckr/fy9KdGf5INMpCSMsTcQ58bFc/eRbSwZRD7sXnUWQUDosScy5v9ck
Rf4AcY6Duwb4VVYd7XfWpJfQ/2jyItkg98DSRpgBuIiLeL1hNpZetkZptGTNyAdmZNcPo0Zezsg6
fRt1jb3LmzHzTVEXN2qvlXu9DMpNOpnzTaON/aFLkhTJWu4LQUHdLqrkwnHa6kFRxvzCymX8OpDP
tnrdzIdImWX8c0YTQA/Bww3Tqz6T2Fjijn8+Dqv7UtjBKs9Cj/yJtmHHH0fWawOalqbf00JTrESW
2+vYtr8CB5N2rx7yL17749fs50hLkEGbD2Kh01JxlzVOPJSdca9mCJfCcLR384gZLTfKjFx0aF6W
3UIId1JlPrPi/OJDMiLBztL2gXVvubRXQU5ol8VoZ3Jwb0TQX+B2iEMa6OSwDHNav/8p3wzFJLOX
HBF9fbmbp/czZt70Tp9VD9JgtptwMp8zM5Th9SvnWp6+aCKOHh0cF0CLTENiX/JxJ+sWAbcpMnOq
HuiGsMlEs6OdzMae24u8ktfVmG1gMLqGtstpE9nrHytZulUK1YvRiwbPmE513fZqqdmGQ7ufshu5
Jrve67tMzzZZem904eNIjyktWwxDzQHR76HuyQ+FeD87Vbl5/74tF3v8YdjpNV5PMosMfJpctMcp
NkM1TWAtD9jjZDJNY5Crbja1hRfpUr55f7w3sxE90QIKgcpBmMHMOJ4S5YAXM55q/YG42PTnYEQS
J40YCbIg35Xj4NwmkkXSoT47Q453P94DRkY5qvPmkQAh+joe2YrjEdFKpD90ljnA0MvxR6hBduZt
O01hMAxVP1Af9MWlQi2fsnyVUmG3RBT70AUKQlQpTLZ6Is1+klm4uux0RSG5cQNBdUDUJF2aIDTd
Wm/AemV1dIWZWFtLEKi7ihPsv1Cj/5F1AMMmrfsIQ6j2wx85WUDLsUq7Ig7EYxSIwgvStru2FOrW
QUkZS6EmvO4V5I4WJ573B34Rpx/NMUJZ9gZCD/i86I1OUl8KHWbk0DTqx1anbkatzghDxIpDfls1
08da6x/idJo8SziyO6Xalxa+5KBho8z0ADNfdxMOWuOS5Hku6LuWdOp3oWiti9foC02AyAfO/lhW
6xGD5PtXfnLWZs4sx3zcrhxiMSNQXj2eMxJZZl3M/fRYGeplANB4SMtVYTtXjQNNLdc9o83dSNI/
Kj8V+P8bpfwbej4Q1+TTlqWasI9A8NVTeRO14MEty+91SxbnL2ru6wDml9/r74BGdj6gmV7yEz/z
Ln8HNBJ6wg+8o6RBNRTIFEVZhX5GNAQtS58/yhuoWUn5La/Jz4CGP6IKo7Jewk5dai327wQ0vHVH
S++bS7dPam2YRKIu6vR412WHUI9dS/me9RSD8RBIWCiV6YqSszrQO96b5sdKACdbk2iMjbUN1SDY
p4UbIhG2PF6rItlaXxPT1eEimHdVRcPJq9nxSQDp6daaP4J2iK1vC8QhJ1catV8r/VbRLwLx0Ae7
kADE8mBRKMZzFN7byZXUXVnlvlIPDR0I7Qs9vumbQ8LXgxQc5ui6GcGwYoQJDgpVZzW6ojkFttfZ
m9sra8GRgpZIvlj5NsDh4DwZ0XUBnrHOXcwTNRTGxsEqgRczvczwXvQ7U9n0wQGKhJk/gOlLNE8F
PB1v1XoXDs9qD/6uwFESNF7c3WXTfag9zPJOSj4q8599srPCy6DZZu3OnA5i8GGAm8PGLLeQEQzn
wlQCd06fHKB0ideObpFcj5NvRpBJrkPnQhnWcQpabTuGe224nPobXH1NQCEFlMnnRb6C15qlRePA
KtFSY2vhJp0/gT3Z4hhbfhSbWf8Yjrdd8lAOECPjQ4bDw7iq9fuquQ/Syzjc4g+OoRPa6yhfLKbJ
vGpjfzL3tbQF/6bi51M2aulX4V8drH9rHfl18uW/YVqFpYD1AA05zCpiBAwenJT/tce9WRoe86j9
/u2P+/a5/d78cRnxCv9x3bXpFOXiV4jtX377n6uFZXzA8uQQI5AzZH1YlFZ/M7fND+bSEwrHKhWv
l6LEz8VCtT9wUEJ2A5gaLeZRzpd1hFMPH4aGTUvoTWb4t5aL4/AFbSkr2QL85rRA+oVc5PFWpHZU
2/vIFJ+rHkFeX4fGndLEVyXHFamqvldZ61cJL8ko0nbDSWZFa951a1e1SxVyWNe59u3Vvf5FPHFc
DP55QcgH6eSHk4MzzPEFDTWqy2nqxecsKauNJEwIUMuXBC7BSkrgxmad/PH9MU825CW7vgjuYWpw
eAJiexo+NpqaS5MUaQ+TKR0MpV5nNB96ElNYuW0dpuu6GnUvr3DkVnn4ZOKUfP8ClkzNP6GMznZC
0pbdgdjfoLp7Sr/Iwrzjlo72HU3gd1KH18pqseCVBfhBg47ZArQoGW9rTvPt745sLPsVKbkFrcb/
jm933YgQP42m3ammBDzBwhVCK3Xwi0F/7zTDpkGBbSjltir0z++PzPZ39KmZwzxhkjVLN0Lw8VTn
jsdGr2rk9HvLbhM3cfHrupeXf+52mWd5wu/d4MK4ctbGVbu1V+bO3EWgYeoDeJgraQ36beV4zhpi
Eb+//L1yW2/zbeve1NuWnzprdafetC4oPP7i1977emOu4Ax8rg/OWl9Z/HH8Zfg8oZMlyoPoalyK
XblWruYrceE8jrdYEWJ3ulF3vSt5aFW83rXW9frrDd/069eWn45et+I+edHq1lh1HlCMTQDQA9Tl
WnMxaq/rlezLfrGW/X5Tb7If8Q4Px2rwnK2zNVaxX2zhReLVnb/JV8puuhuvx2vpAKB5bV2ol9JW
9uETAAXB5Mh3U6DeLt/fXhs7aaO5zna+0a+03fKdOjfwfmwPhQuHyLNWy19zVtW2OjTb1LvPXFR6
HuRSH1PhDkCN7zw028E9h/V+SfT9M4t/Pk/ckvQNX2r4p5FHhEc1qAwpvd2srh+AHx8qr/DFbf8l
QjbZuqGNdn2NHxJC7lasMbmtFRcn0mbeRuvC56+uOa1svvtX+8lFr+bdT+6wFSskei6/sY7XyWri
qlNueb78/3JSvMG9DdkaXaCH+aND80xgvK60GrbSSmxyb/m32zOvzEtO6ORzwrenmR81W1bh0zx2
qWcDXdC17HZMHYEgdLD3Y1/FiO1yf4iwshZTvEC9bI4cbXXx1xeQAGGXhbuXX9GV8nMu+savMnyX
gMk6NvCp95SxhELc00/eNZVK3gXK4NXqWOxfvihIhEMVMYzV8YaScOOEZ8lgUI1cxxM2XAd5LO8D
HtSeKPDnl7ww0a0Hwlr983svfw/zr31mGXtpG3JyZyjZkQ9iZyMDdXpKDeZ8jCewQbck2vaSLl3o
eXgXt+GFnX2X2vZeCYwVps8rTVIuVWMmcW1vlkq8cNCbVJ4KxEz+JkLQ7/rwYMX5c1E4t5UVgZ1x
Dl3WfuzIzAfNkLr5l0gfPlP13hZoFI2pxiffXTmF6UfKk63M9hp05w3WRL8qR2AFc+ib9CKAnnQx
tglNsMF86MG6CK/JlAHTKNcBZrrCwhxu9tsUbAzlv5Wut4eYMFNLCROr9E7L8/sBFu4AzfvMaric
Vk9uHR1SqJCAuSSff3qOzmK7c1Q1C2/lhL2mja3exa8NAfmH3AIqilpfMW5Qp25G4fS/OTiPjCfG
HrgArxx2g5MoYKytxihbJYDXTHcCWu4glcUb447sGu6QB4/KeBvmKV28dJyIXNyZiXO8/70EUGyC
wPgXJD8GqSVKeZXRM4babkakdtdxo35PMsJ4DDnI/wVAHdEYbtxqBu4/2iY4caP4Z2798eik9cjw
ATJd+ABUDIgUj0cv9Q52fWfALVISqAi6oBWenRyUDgWrHEjpBiIsCGSjuKQb1i6ao+4yMUAYKhyw
UJ0gn8+fdX3OV6KdU1ja5Ve61zcPmVXHZwhgv75SsgZwjig7n7aRzm05KlICiYdOiT5j/cKgJ8OW
jjTrgGLhc5cYqOZQa6Vzeq7a9FLS/meCkrMgk2eQgGJ1X9qrnyIUlCGrbZU2Brdp3q3SYQjWZT/v
NtTaS6QnNRZXWoaSb0xmMONRCADKwjXNpDmIfNE+V51zQeOnraDhwaHXlU/2lA+37aDWfl1DoHj5
JY3XqrWhw27JJ3RArTw9diJLrzRDvrYrPb612jJ41NurORumi1jsHSvs7wslrL2whGIe65O8Ckcj
9poh7/dznssrfMDtnSWCK9nsjRW1oceX+fP/4Sz0usL8P66pKUmKV+/Rm1PSHbrT6Pl11uTlH/yd
JTEdDj7kQ4nw2Adel32cD4v8BR0MmRBkCsse8vPcYysfMMKTJaH4I1PEXrq//0yS6EtpG38+Cje6
w7PB/FYl+oWu+s9cXjI0lHwAXizICxAdp50DA60IZeDuM6ABmkEijpQj0xNdXHefRr0tUzCUcZm0
m6JK5/pGlkk13gW2HcdbJ66d6aZmo9YSN6RIZWckFZOs35JnBR6WAiOD1RPU8m1SOMVTKCK84HWW
EhHkQxIZbDlmYN7qoREEG6nIJN4UJacVMAcMQyrGZtMkeA0R0cfmUK+rSu3uDLqcqWhLJfkG92jz
1ZFbCZiP5MR7tRyV2esbuZA9RDE0bXFEBd4q0Dvjk9JpLY7G2KHppDzwdrvJSHLEGALYdEkUgakc
9Ba+Q94RObhmZIXNJo6M5E4SOvRwOe7LdCOrvWLuZCWeU31jNhO3KpWcKldcmhYLfBuvptEvDoDH
JZe/ng0W6CXfzYPmJHi8GldS3qvcMyt26Uwa1+401PAz+7l0Dlmi1NHq/eFOpDzLeMiLmGuk8PkB
0Op4vCBig9GVlkxZLMUzyoBeIDaPTaEPX2Q1U2t3bqMqPBR5MaVfZ6dRHvpyaD5NQ8MUmCI2rjN3
4HiV54poE7MoFUlu8xOaKR1fUSOkORYipyUJ7VdNPBpSoa7oHyNRN4+1YcYmMYRANVOnARhHD2vA
RJklzl2GehyS0PeO1Z4XhR2ZKJcX9uQobpp5N0tpAMYvxNyDujQKCvU6yRN4VUnYDvJGD6QAECyI
hOTAIVX7LitptVJGCdlVkpTq/KwR5TpPTHky3j7yoZD+sYndlfM3pcX5d6e32hDeD8E8BV+Nfmwg
jSBrGIxzh5Mlgnj9xvOAHYVq8oIcsihWnOzxcmyHU0SlF/cL8J8/Z7yW2doMNZzn78+npdJ0PJDB
IDptkylE0T75ZPoauRYwOwK6UaBba02ItMpkXcUFyDQvR2OH3cjIwHe+P+rpS8P2zCujoSLltA44
4CSAy+wBP6UZBoCcF6RMmKC01cwiADHn1GfOP28+IWYFao+8LvgHltLL8fQUqHtSNUlpkRCY6Vgi
a8Zdum2nvLf3BI2Gemi7YRydM2/FcbaA2UiESgIN7Bx+BVpDnwzLicvWskaYAm/RbCLraZKbLIgr
lHZO0DwpU02/9Mws2bP+lfv7DyxHy7AYlU20fiqBz2l9b1YJNApVNxhWnueKZPYwXna2XXZupBT6
1/dHW16po9lD/E8xEe4cw7LfnXxIq03Ufp6tWABPT7ptXZeWH3Sa5ktB6tw0lirjOtdmOIHjeGYK
0fj6zeAcZoGRQ9zgYIsK9PjBBkFSqVGlMX+aYCxz4SWO3uR3TZ3PyXOKjbtxYCxz3b5tzBYH+kQk
cNeUXkrRaSYlvWgoDDStSdeXIqHUihQr7jmm9xokRjnv0EtVo2QuTlrUDzGMq24u5tuhaMbCD3jA
2W0x53W7MQdlopYHJ6Ka7spWpn+ZGpiSeTsHfTT/0KKqNIat3JgJZYd+sGQKGVEv9d+FXM0C7tvQ
2yD5JztOLvUhUnX6/cpKdZs7mTl6QhUFMMYh1YR1SGR03pgolMGGKTygmoR2X5DkHEE619NGzJE6
d16n5BFAS6ngeLhzdJHptLiJLSd9DOdUiyD6i1kZV6UVgqeKtXmcP3W2GiFC642cI3pSChN7ttWF
kr0r03SAnyJkLbyqAULEtCEpMn3L9xDOvAmlsQh6D++zGn9J87ANLoisaZACMslh6WhkU7KLq9CK
7TjbMXMtsLPlaIzOqp17uB3Y3iQJyGdnqYGxTis1G7Ub8GrVpP/INTMf6m1VZqkUrQoNYqK6ziW9
Ci2v04JJx/A89eBiRZRJ9ndHyhysgPWQTD8SE7eDcMcitMovEpRF1YPogys30sYmbNeOMkjNdyIb
q8XFO4fxd8dJ03wvaQExiZvT/US9kMa8NEFliTnEva7I47BO9DamCZE+NF3hqbGdp9jUZ2VAqqoU
w17tzMzZDmLIZOjSZUsjoLyXpCtTngS7j4TkvaGbXzTlN8Qu5Y8sLm3nTtTSANSuKw0l+dToFh37
YmBTPbzWZJzkS6LCSMXZy3Hn0I9TU2y0Tp1sJq4ZGXu7BQYCaTU3xPg4lfW4FY4VJJuy0CeuS0lS
6FhlFtMXILTy+iGSM6jQRUsnM4noSHTm/MXOpWAkwuSRQShP7UJP/EFptLy9aGjQrph+mUcKlV9n
oA/v5NoCXX8qWQX0/cpKDED3WZLuhpItZQQC2UadLfa2kAyrWluxo8cPiOGy7mkGqzR1XlXHcrgb
tUYKmbW2ko2bRNXSEkedLGN24QQ7aNVHznC6vC960ZuZ22O0nQvsgKlRQFTVc3K1bje0NJoXupQN
+LAnSokonUrSoGVpwlgfpURWb2xz4qa6RVnN+he1FgpobrOiYZoeKK28ykSdqHs1MYhF5YGmNH+O
KmqajVEVVXdVqkWZX8yTrUyXZtYNSCwjTeorL1GHytrik+3Hi6mwlNC3B0sRl4phi+jJSiORdJd9
nJV2A9E1LNrJY17o466M5Dawv6Q1XqbHIGoT2FlzHacjmUNraGl2YI+BEz42vR5FWwAT5dDtM+Sw
5q6naZ0mNrR+bmv1up5SKahdOWut4raw7bGRVmmjsUiQRVP09PM0DCqJKCmz4STPFIWfMquTu4Ml
Z0D1pVprg0spCNs7fRx0/evUGlZ6bi98E80Qm5GpQJNE09aF8HK8UitCkyKbnsg/wokWDXGnqDvD
is5p8N/suBSGZANUD0d/ixzRyShGNzdzm2b1j1BOgCG0TVam61HRgv0wWBLZWi3t8k1TOGD53t8G
TyNgalG4zTk3YotYwvOTyoAZTGNZWG3wo+IJ9ECM8zzxa1WOxw1HtwHFepRAqMT5O3NsCaZ2Zwex
PH16/yqW/e5oM2Z0soS0IEL4ZfzVeetVVmo0zCqwtXDZD8OAON0vRwHmBb69rdWXFccGwNAo7rXq
zFZ8HAUgasE9BRHCYlZjL+CAcvx4gQ9NqlrhINMozcVuEI5T69tqp9zlvDmhX9AZwZ1xwi4oS7An
ZwK84ziAozlZOJPwdQFzUoY7xahJqjA73YiszYTSYptqarUX6hBeBTn755kn/YuxOO+TQ1+O91g+
llvx6h6najtrMaeXDaGXcwHJIHVHw0huSjMe17/zOJePBUUHiRhpPiJ0wqzjoYLcCBPJhtVQ0VPU
K3IM2U1W0MDPqjChjdbvtRhdxkNLvGRzF1IcbriTmDwGv6d0/eRskmAIt3lYNNvCArlmawQ180wH
sfc/3+msYbzlCLt4aJeK2mkSVwrMvm8H24FFTcMilvBxM4b97Olt0FzYna3QwyGwV5KpFWfOPCdn
6JePirduaURHsIGm6eR01RXE4ak6k9DowibcJ2ytozeNCDlkOaw+knibdilSXzCSNf1pRZwN2Sau
Yoh2ZpErZ7Kkb+cUssNl3WDlIlV5ClFLO7kfJmNRvofColQ4IsQQhUQSUtba8ozl5niRfPno7LLk
Q5fWoghvteNZNQFpBG8ohN/Etb2L68ShBRfEc7XsoHXbuWy6KPe0Mx/xF6OiZFhqpovMiKLx8ajC
bgh+NV0CGpi2t4WqDjvTnLqViiH4HpsPohuphxn//gw7qZPzYYH7WFj4UduRgaZUcDysnVvEIqoD
6sGaExk9fT8Q2KsTQDpVycyNIwuJFkDKXHTzOk3LjO6Rk2zRxU+uY3GOVvXmOZMa0VFHLDQpnes6
WTtE1weiNImquliRBq/s0jp96js6rsI9i9rfveXsSBwB4RXDhSUjdLInxXWotMglKiRKdU+5KaF1
MVqCwdOnJFvZVtZ868zI/mmGIjX8a2Pe8SbELedzcQBl++HdIil6MqzeVxS4qqDxh2QElaCpw52c
NwM9LrpOguSo0G3g/ad8vPm+jEh1gfwTLzTl+VMxgpwoktYRA/piUNZqnYnrXIotP1fb8iOT+pOq
x/ld1orxQhDT3b4/+JtFbOlIi7ab0GZp13t6BqX+KaeVGbT+VHDoTFKFdFFUNA+pDnptyBtlM0gl
fTbiZDzzfE+w9svnxohLPLW0sucAfrrrUgOirXc/9n7fidmPbJoBOGPmfK3nftxNET3Y5qFNPEcp
o3Xad8PWTEzTT9COU9MEMa52fb/qAhX6+Pv35M08ZxpBf+NRaksq7pSaXJQmUUBbT75Ujb3nGF3p
S8383GcY0N8f6c3dZyRaBtJKEC4FdcCTDIARVVlXNPPkpxHUjTFX5f0cwspJYkP63EphczFOfLw4
UKX8zNC/+pALtJXUPIOrL6XlV4FAoYu81mdn8tlf2LOMvkUTkopnh3v77f1PeeqShNu6sPQoZS2i
bbKTJwuHLjXjol5SfLQ4zbpLAY/LbU2jJsp+uyo1G69QcYOodiWuRmdS/LaJTc+Wa/m+nCdzM6fV
Rz2jq7sA4UMXJSW7zJIk/I718tyqc/xElpaHzEpYkZrF9ZJOPFlx2yyrGMiOV0aEiGyfSqM+/ylJ
qcQCIILk2iqt5i7rZbMwPGca5DNP5XT4hcuBMmpRhi3+wdONPRnssU8tY8ZdZ/W7XCrzW6PqnxMl
7H0yCKnXhIOzz6Wo3bz/jI43OPaYZWA+M8gL/sPmerzTGFkzJuYYwoDUlfxbKiVDtgqtWsYYqFkl
hCLd7J8iykWP7497vNwu4y4BImYkB5E9vzgZV1GTQlj1hHEsslWfpLu6yotRpTEtdCMEUenuPzEe
ehlebIJF3vLjz0m7zJFkD6l0I6DKb832cCnFVHHqOf4SKqN8Znn91cdjPuHxVih9YcE6Hk7SyjpF
aiZvTL1wrnNAjIbXhp1B7bYoSbthHjoTM/xyRNK1/4+z82puG1nD9C9CFdDItyAJSqKS09ieG5Q9
ttHIoZF//T7QuVgT1IqlvZmZOsflZqPTF96AJARhCs398xGrzvQToPp6OFrg73W/EceZsuEBgFka
FJNVXbHoOL9H/reAAkmMFVzPNb5t5+QWtPCpFnxQa5Wok4gOjfwv+8GZr7mBvDYU3EvBYBYggu2D
gQEAeZKIlnCJSnlQ86zRfoeadMiiKdLe9Qj8b17cjpAGuL5IzDYrB7wnni0vMcJ0xHZO2dK7d5oW
+TGqdR/f3pOX8+IBXI8ecS0P4bbvU4yOs4yprYdi8N2DL31Mju2o+ZKp5hqR/vKYo/EMaYfERSfX
Xju+f6d/nW8XdQo4NcxQtqDx3+ObE6d4vI9kL7otK5zXUfp8//yon6wrt6qdbtEmvSNHffA6HcOd
xPWDLrKqz5MFpueWuKi4Jrd+eYUiEQ7OcaUE0C5x13Drr4dN+H02yCHBPcvV+ubJqNxmDtCb8FLw
Na0yVwt6AZWZKqg3f07jesIj4O0Jv/KVuU6paDJfEMX2JhNF9QZG/4AEqlg0RXuuwLm6RtOm4c+i
Wes6B2tJ83clRuuGddaUnssGcAatzE1OCFa1EPbIoI2DL+1a67mNaTtgCeUalI5me1/0c/vu0+/A
Vyd6QF2WtHt7v/FxezBfaNcmqfNt0PMxNOaVT1N46n8I+P9nXP7aN10DJbYv/RIygvNl1VQy9aZW
oZJrEowLcC635E3EiHm2HAcN0R0Tja/92wv5ysmEjkjAAsPfWCd5PmgCfiC1F2XyOs1y3zlVQal4
yW5U3tiHt4e6vLfRIwHiCDmXhiZnZTOUSTVXc2Y8Z4pC7GSimY+jm4z30aTJj7kosivjvTI1diiK
XCuJZ8Ukn49XONWAtzbjiSo298bSTc+WLLCXn7qbt2e2/k3/t6z3sjHXRJYeMBEVdID1l/x1IOkd
jVnWz0tYIz/0DaNUDHL0vEyvvOyXwwCYokZLJw2gKKWB82F8xJqntkRdS+kSSzleeQ/+SSXMr29P
53IjgvFkA77cZvBxNw+DHLO+k0DpQ0/ZJUVzO/sKcr+8T5JJhsi5fWmmEo2Dtwe9vNSo2gHjQSB4
LRBuSfYe5EpNpZYR6jmyWajn+SFW480vXaKfMEQD8GjbGcIUWeUr7+DlvlzxQUgcCTrdrru9VhZP
6/Kqw9dwsGCWlo35x6Mrca8N4jtiNc7+7Xm+NhrFb7qiyBkz082uLElWDPiURjiZZUOa5/bxoVuK
dmfmuXvXJLOr3jniWqJcTWeo5lH/JQk/3zYRvjNVES8dPTkfSVPf+N0L925y4FzR+x6vfM3tqWM0
KPgWZ45yJezxTU20NIoBb14fzwlt0G8bAtGjhmV8HhQ5UopXNs32Y74MRngN2h+xCDKv86nZ5MeV
7Bis7gWes7WPIii6OfChYuwp6sq5ctDPCxlr84LJ8Ri4SAwQzmwLsF6i01MerI6eRWfDm67nD72f
A0Gee1x2GE9BvmyjW6Ec+xv/1bzzSlvHNwgM2T9YyEPvOJ+vyojXIN4jPRnn045qfRrONJUR5miX
K7vmYh3BfbB6K+AEEAgR6flQkz9EgC7M+jAqZ/4+pHktn+umV+mdk9TZ89uH4rXBoKvwylJ2Q3Jo
c7OZwORMI7GIzeoyPUVeBoGwoi3b+ap+/7yoca71Dxu4Hv/azMuMeqtxrPqwGBLOEXj7ASZcVMGc
qMam/PfdE1vNalbaEaUBcsDz0bLeiUCfcfZi+vghqZn3T9b46b6TpfXp7aG2tzaVnFXGEdrNWvJA
e+d8qNRVfd5Ebncooq67c5Rzu5KFDw4xVdDPuGrW9XJNhvVFU/Tvl49BweSbPIGEIrwam0ETz6Qr
nlfq4NZ++azZbJNAOi3mECOd5SgzjJMr+igEdofBMvXB+dDb+BIpHEl2tBL0T7rs23DoJgxKSov+
SV7Ja+oOr3wZVB1Wiw7CAJB5m0WY/KwrDRc4Ae4hZVhOi5/vGgsxq5hq4Y0Dmz1sUVW8BsC/GJa/
jmWgyEHZixbG5hntUis2AatA4R/sGbjhqkfd2uYO2Nhyq3ctdQ+ju317E1wcpHXMFenIulDy2oZz
UTxpk8yq8WDNefYnMXukauCK3Va1rt67tdehaBVA0GcspArO95uZ9pW052SE9WBrQV7gipQOeXML
zDq7Ehmvb+LZLmMoygscWXiKBlfE+VDJsjRL4yCGoCzNwkKorXe6Ho3vPUDrKCiA8EyumPRtXUGa
cydE744H12yGu0lkTdirzN/PvsRsPNOjB6U11zLH1zbJi44kogdorGxF6Uy7680GnPlBNMLc+/aC
9yzAoQ+yTqIAqQsnzHts29+9S9aiOMExVE1Sqk0ilUTZZBhpPx36FEq11VX5HbfSfDBE0YRvD/XK
/Cgx0o2FvgX8bFv6R5+zg4lIWXkUs/kLggHS3qmJGd1UJ93nytKnY0SK/PPtUV85Bi+QTLBvlPog
xJ5vGCF1iYkrbNLEHv6YfWXc9+BoKPRZ85Xy1+sjrVxgl4v+AtFgFSUldtvkwCU65tiOxtXiK39f
0Ju8EuxsI2TUjpjU/x1qc+DcSGoRnPvx4HlZDUs+w9hoqKGaOxlcuHSO5LM2xOlOa6vxStxzec+v
Y9sIKKF+RQlne5fhWw8po19GeE1YA+pEyrc++kTPuTtNAJyLbKiCMlH2x8pxUCtzsEV51odoetJV
q05UadLb2ce4MqsK3JyjGtgFaTXWV2+v+ysXBZ1qnj8YoCTQW6hsRCLrW1Q8D0bX/THKfP484Cl0
5Z5Yv/PmNqKMTCZGtoebmLVu+b+yvQWPHkpILLka3OyuJosKvTYy771Bmgdjmo0rZY/1eboYD4m9
VYiCMtoW0AC8q+Z2HRivsUSoOmAUZm8lIZeJsV89XPCRmPApGCEf5PVUHt/+pq+dYPjtYBwA7eC8
tLl8eySUe8yYx0PjTPmD0RiDflSONz24Vbt4qFnn/VNnd7Z1xdPn1c8MjRq8ztq6296Mi5GP06Cz
5XJAQXuya++kOlfsnSJv90PmXWtMvLLHEYBaoQareiG9u3Vz/bWugwJduTjGcKibJkeQVDnpb6qu
9meYGXgGD3lrhbjNOL+GdBz2dZvESD/oVvO7mg2UcnRZ41cxoFdzGPQpqQKw2tU+9ibvx9sLcnnl
sBnIHSmDrZZf7uZyU9VQUBcfhoMYyFXrJcPx3G6NCiFpSj3RldD8chnWgII+JkUpmy79+mv++ioc
NtOpwdsdzEwf4IzL5TtcEW6ZqJPMVjPefaGuR4ouMfVb5CP1zXg4dS1ojnvDAREosZo9YL79XfWp
D8yFFareP9yqUsBtQScefP3mUu0sGvtY1vYHheXrcSHW/arHQL4jEafp7u2Fu7ydPBKpVd9pZYVw
l55/SsB8s4e26Yy2Wa9+iwGvlTxzx69vj7KBVHBGyTOsFbmjA2Wgsr85sMoa29FJlvkw8FztldvJ
b0arpw25jhB/GlO52oNhVoiNzCLWf8dLPn3g89KQf/uHXOxTwik42+vHpRQP1uF8ujnRgFkRF4TI
och9AbTuppIYH80knIe3h7rYpHBcPZBK8HvgcoFtOB8KULBZ2dxBYTqnw+3klf3HxGrdG9No0326
6MmVXXNxJZMVYwvMP/jIcHw2ARTpVN6VcyrCKdKrJ5HEzkfdzMw/sQUfJYCs7SMwDMtpvot7Xy9u
VKJdS2rWr3f2Kqyjr8JPtKQwmdpisyyEoc08G0QYl7L5XtLOfNTJ2L/pqqvmXTal8V71ugNdQzRX
dtjlwlL8Y/u+cO6odm7yKTwteytyZhHSXFnZTcgkH2zT7m/jYrb8K0v72mDMcU1TKUJgP3i+tHat
1yOXsgiretZO2aypcd/kyrW/VXGke1cenYvHjq9qU19FSYIpwkg5H6023dy2llqEw6SV+wTk80fW
708xI4VqQ+e7yUfjmmHXK5uJkVDiXnuo7N7NDCfT1+CndmZI4SnZW2JGzaDxkO8yzPqTWY9tqMdZ
/jBAYcMmSVS/3z47lx+Y+VKfWJGhwNtetAn+uuAlPfE4NXJgMEUz3sx6Mx01wNkhdR91JTy7PKYr
DocjQ2K6Skluvm5p9SZ0CWGGPhF6IJM6/eG0rnafTU30IAvlXBnvlalxrxOyroRsh8L5+WpiZ9gT
n45wDCsa0k3rlAdLKg1B/kTbv/sr0pQjuvS4F0DUbIYqqrpD3VpZYQMl8y6jAHlLbqBuhhn1/LeH
uviKaw4McoI4fAUSb91Ou7Il54DMFyYjAE1UIVwHPxqvfDZU9SFKs+G9U2M8zCWw7DKBufB8nX9F
Yq6kc5fOCCktRF/0VR0BgDzqeFbbmtGVJbu41hiMTYiUHQV5Ojebm1VDSq9SaWqEsyjnT3kzzAR8
dDRLMdUI2GXdF3IHWtbVslx5nS+OPpcoDwisdER7mPFm5KLXWoD/TBMYZH1fD75+cirXPnIhYPHm
4/zc2ZBH317Ly8ca4T4KyTiEAztZxdw2HxflPncpma+RtfGzIbR2ZyVICiJfnwSp1PRDVWD1NBgY
v/d6ZaPD7l17Si6OCb+BXIHONb+AWuW64f66AfRyjDWEqVngQtqHRh8G0ADoDuQyutaTW0/42avF
UC7yv/QaV0GPrSZF3WsiaqF2hAK7zYdxmuPTkkJ2evurvrKUxHKcjbU6CeJps2O1yS89R3GlNZW0
QplEaHKDtgw1PbFOsVNYJ6Db11rir33FlxYLMFrkH7aXjdO7C5L3rOTESiMWXuZ3IDkSkKOQXt6e
3ys3AMd+VVGnV0zvdv3Kfy2YFxU6xqommwaOwr7RTG1nuCl+VnWT3GuxuNYkfu17AoAhLgM0itXt
ZoOYEdhyqJRG2FaZeEIjnLp5ibYHAFJ/Z0Z4O/VOloZvT/LV70lfjnSAswE/83yShZidtIEvEI6e
ngZNlyHhIXB6w9H6mn3lK9+TbB6zKB58JLO2nXegvZNAqEyEdq5hN1nnhBkBOBb/O6REax/bbnul
ovnKF2VEhlv1eWkLbN78wkmXsYmIM8Y4nvZxmy6AgIV7hGrX3otZ/jsTDt28+4OSFlCKphXIQ7Vt
Xkm3WZyeVeYez+OdM1hpOLqeDJy0UMe3h3rlFmdeVL4oxRBabEF+tT5ZIvMjPTRhPIaZWVcYYsbV
3qxzUrq6WELlLQjkROO19s4rFwzEj/UFAS5CeL7uqr+OhtUi+pH0hR4a9axQi1ya+9j3lit787UN
Q0ZMroVk54oPOR/F773OMTPwTGkdA/pp8OtI+6F4ElJBXte6a/W3V84CWeNa/CGyYFKbWWXAl+N+
5m6J1z3jzOALIisqboAB/Hp75V4diTYSiAneJGKZ85kVUyWcEemHsDasof0xzkXvfJjULJc9ttra
lXD78juSs/Hy8Pasjc0tVnFZWmFmPnd0TYIXaha2TQnZ1BFJiPxOz+mbvXd2qyYDxTu8aqllbPXh
OpreaB7gbthL3b6xctrwUizNv44XyY9vD3V5wjHnIUkCMbQ2ZLYVU5RsuqbSMmqDcRTZDfacVob3
nmMtxd5GjbA4UFIFT+gOSWbcvj32hj2zlul4X4FjAu+naEdD43wVybDhdCLZCgbUcsvH2opk+58z
unmugjhx2+aIMEIah3YHv/TRaUWGK+XUi2L4XHsQmm/E6NrXComvLDYpIz24FWqhkwic/yh0Zmtj
igY7jDOw/rwgnsBrVHghVNkG38VJXonoLm+hlwuWHhwxHbiczanJk2WkqFX6tHGqLOznIfkWeUN5
S+VKP6SNph4KM4rwUB2qK9f75VSBNxHHrvKLNCC2PEdQXtzwIDlDjfrspwbZcmTVvSFDmMUd8FPL
LT+/cuW+BDXnoRWLbdKtJw1ZD9XmSZFuZxZlP4GxlLUeBXZsdzskrybkuvv6xzKY06ko4Y0mdunc
6xNA4GaoEclbpvGz5TbTofAXceUQvPYdVq7nmvKRum91RwYY2WbiVARiViVPtlD9IZvb8iSrasFe
3btSlrm8vEjc1wTTQe+eWH4T97GYXm3AXw3NTJYqKFQFE1lJZ1XW8uNrCImNodR6ygDTcCnjNEHu
jvPE+YZecFSEsMmDiq5Ri7p3jS+o6sXHqUO5y1FDt7eXDFZ3kRc/Nal/Q1TC3RUTzT67cqor63/5
8PELyFq4uulwExue/5giA6TYG62gGYDCat75c7aDICWrK4fqckkZhy3G0/A/SdXzcXQlhiGXFH+Q
F5SfC91NTk6OblkB2i7Akurn21fZK9Oie06Rm4AePPtWvFVlThlLC/hlNvGNkTqwHz1Z6c9vj/LK
xmE2PAtrRr0ShM8nVXtdXC8U7MIqT63P3STzIvCzcTz1ZdOLd2cnNDXWWstqaAgzdrNSc5PNJMER
5TMl5Q+p+fYPqDrxcpsMvaYOWIdM2jFpEXi4snSvzJIuLNchlZ41Ctwcj85wO7qSYs2Ilv5kS6tN
Ak31zU7Nmv7l7S/6yjZ56fiS6zBFzsj5F/UMygSTNfACzRgOS26ufWoiHEAsLA/SzeQVmO6r4xFH
g3xAFIQm/vl4ynMmr6cIHTrZEt3kqZffuZS3b70ms/ZiHq3D/8f8SNuJAldytb8Zj4i2ddputkIT
C6CDL4CZVlnk7rI1D5sjp7vyolxeNkQRHG6CF7gdyORstqiZzdL0Go8CU7u4bViXnftJS6YGvEDU
Kox9lWsEQCMsnMRr1eNSnSv/uMz0KfUS7XPQt9eunIv9xE8CAs6Fy66ieLCJFRegkq0NJDksyf5o
8or5UE4gCHJ3vuYcf7G8DLXOegWlgg/b1qBk2i4JGBQrpC1YP2K1MB3lMslDlwLyH2CCX9lOF9cO
41FxXsuVuExD4TvfTnYSRSipmVbYiRYinipowgbLbHTXSpQXAwFK4jbg89FgIwTaZLmTp6nVpKU6
mtAxPrGU9h3genmFiXg5CvEAbdT12OsUDDbxIFIdAkyyso9GpZnFIclSIWI80fJJeVdut4tN4a7s
dKg5PBNQ/i7Ujczc6qaq844RpJz/aIo4N1E5o+mU6eO74Z+MRf+PXv8K10ET/XyVctdAJBJv7WOS
WfQ89Lbbo+lj3kdmd8p1LXp8+8xffkUSS6IKGuv0XSjCng83ZFgzOW3tHS1nng6muSynqLG0K2n6
Sxvw70COTG+F47+QxUCtbRdrcFzQpNib70dtNJDpNtq8bG8h6PYoT6e1iIdg6G13fOC08EkFfITo
SKtNmndg6hE27/xM+NzsysWuvi3zbpdnNPbREcXoPjRAkP/b9HbxG33L9tNYL94T4lHmsx1lVk7I
mM9fQGH2pyhzxKdx6js9iPvSM3arwxaym2ls/5dOXd3vYKvqD5OnTz/kKJAtbKjZnrqUAtvexWxT
BkUr/OWOwhK3UmbVnQhKd47MwHFb/UM8CtgGvoB5+KhXQzfcR7Vr4oCcZ84v31TQY4W05Oeozccf
hVgk3XWXisV9rCxUergSmu4msrv4sVLD2IV94WpD6NhNsuzBPhUVTL+4aII401MXowURG89eW6tf
Y1/h8d5TmDlEKLCg92RPy/jLjCEC7uOJ0wimzUzGfje3dlbgTJnLLN/nVjoVNW6BI2T41Jlsld0Y
doqWVtB5cRvhte5nffFUqjyWh7iN7ei3aU19eiAQQIwx0ROzuO0QD/Z2mOw1hlp9i9qGj2ehRBwQ
HiZNWJijX/iB7tEr1UJfyXS6rcpumn4XdWM3VMOQjj0YbT/PX4fINbMlwIy89Y9KG+A6vb3j11Dk
bCtSc+CMAYmw6SlTcjzf8bQaFqOWQ3xI4rQ6prXV7QuABnkgY2sJe9LeIK6WBBpnWR3azouujL+9
9gmwCcg4EFwmVOW3SfSwqGqGLZseIgfJ6s5VP6IBgRjH05rQFVX3+cp0t+OBZeXO4pFZudt0xTbz
tUUk8wUVrLvYLOooHH1RtOEytQKRzRIm1H6RRTLeWqIW9q2rGq87oDAlThO2qP7RnWxhH10rTRZc
Qho9QmuzRe64aCy0fnBR8bJ/KyVdGQCIwvKxwjE1+gRgALqPiWBm8zhPsX5HK9BsAtSf+KfGKfhQ
gL0dvnaxa1QH0Yyi2ztuRiZvm9mE+6pyOmSsitGInoqhqtQeuckyC0Y3JjKhq1C23xXgFReBAU3S
QoQ89rkWEM+fMrDQ94ZWN1XAI+j+1IdksA5tk6blo486gXkcO10aNyIV2R/DSjMbkfCGlCfgvkj9
59EV9UeVYq3AShXOzkBp7iE1VDI8uLa2HMax6ZJPI6JT+onfOiU/M5t2yj9xqsXLfbfMyjxGZuMi
1D6i7evtygy6LCx4wMuTodT4nEwImR5nza9yWNGT+eBXxpz8Mhe/PJJjR/0+oyniWwebJpUWpAhu
UUZwbMh/gWOkbTvvs6QtxLemi5upvkFMXdY3HiKsCZqXaWwA7kGHqwuS0VnsO0GuqO2H1m/iZ3NO
9ekT0njGr44wyziRcxsxij21H3M8RV4cIh9tu53VOt7w7e2dSCq1OXo0LmgLrehMhGUpvG/iPSWT
kSKMV90hbWI0atdwOtwQ8isHXmpVhfaFzbFvQ3QinM/5FE1//Jhr4Rm/MB71rAJYGqhWAETqKLf0
N4tbJj91r5SPccUTfigGC0k4bERq65BwIGIzaAXi1CiFTzO+aokU5RN7fExRmdQRLa3nxehYL72q
ngctHusPwHI1XOS8IsKTQB/tBEeL0mx1FLTQB7sfWtfIgm7WEe/Y6bIE9FfBiswetCJNkgPuF96A
Iinqb95Xa8bv87ujLZ79TbR59dNT0kQ/DsEbfOuSOI8Rx9NN5NS4D0T+6M+I+/1O5sivuYgclc6P
nZNXxt3co75elItIQ1/mPipT9PvNZOcCI1P/0mrD3SyvI4TKZO13d+kisRfkPrNn8DBR0yT7ZBmq
JTBkGmMmS2ns0RKVr9D7K8vou+MUgxOUlj43t0nvVnOYxpzuhyiPazBSbMZuFyVmehepVut5OQtb
zR+Q7fL7QOjT4oZ2AuEgs6kOfWjHsbwBXjxlO6BXvX47l8gJnTRC7g+aXUgvC7x2GhWPpGhnbSdb
t0u/ZMIV35a2iHqUP1tOH5IoWiPbfZF3hb7XzUSb91FeZyjjV56t7Wg0yMrZKWyl0cwDk+OtkkFz
sYAxGOphDBxZJfqTXqJJhSOIqS036WxWuLLItscnCNBCmn8gZLH/mZpSZZ+lbix7rTRS785Ovfi/
Ns+Nj3UfD5hO9Jk+7xtkGr91nJ/4BmdVFjkFqNto+8hexNHU09QNRqeCKY7+lfktUmZiowjbJ3ue
TrM5Jgr5uR9lAlfpSaEUMv+ofWWyTIaY8scpk3kSwHWYPse956Y7oXfjHvQpfdJuwM8krpC02s9j
HbOPo0TasI1R8xJBjgps/gVjluhfS6s78ynpjIUFT0ddho6qixsbp2rx2V3wHLhXKB9Rx6mHKvkc
mapIBa5qELZu/Zbd3wdt0plts6cekxWHxRrL+TOCjfZvi/9TywNrASAZmEh65jMi81mnjmXMM3cT
N4aMnMNstcrCbLFe0h/uQjvl6xhFlkZY7iBVcJKellp3cpGeG5ZGZt63mqvAZ9RAJR+k37jmaYm0
wtjnXVoPdInRzgzk4k0YlVS9yH/Rzxr8E3+XTZgamX190N3GPfbOHKMQGCdyMg9DrCXLroIF5Adm
plT972CgwXZQyhH/6RHV+f+Guk7UXhZLF3/QerP9xzIa6AylM2F/O4/CqnZ+LZNT30/Z/NBCvJko
CPG6HPIOX1xqDBph3zAQPQd94/s9JigId4b6inqfds5YyG/wj/LqIR2L/ktTIkr9h+jLxAkF4lp9
hzDdaARTqhu/Yl2m11jwLxScv2McagVgTKnX4igLQX2LFR+duas9rXTuaNmmOo3Uuqr23kBccnJr
M/UeQQKiE4kZsnenCfKnOWhn4S47o3ezSARm3/ruh2xQSxFkKs8xCUwdLwWXZSPaNI19InY8fvmj
w3/Vj21OuflKzrUxLoS+SKtr7QdTkSRvpeN9HqdZZELZRLf5zjNUDPXOrPr8FnU3XNhQ984IVyuk
1/Oy8r5Ypd0Uh6Zwa/fZs2aTCHyiQ3GvlXGirymFYTVBBawm+khyk0LGiWNhIvRVFvg9wvUxvqqs
S++sqjbsT6WVWV89uzO6wEiQpbx16r64Bsp6EUI6XyLMJNYS8oqyX3tg59PzOxCGUWwOd6OPjF+Y
l7r+0DtksHXXlk/prGf+obP6FDOHeIokqFz1vZ3LytzPaJ3ead783aL/8hvwVN4EczEPX6x++OVF
o7jGELx4tqlRgCATK8F5JR1tckSL9mPrYsZyx76acV2aapVWQZzWdGaDKUtSbAmSVH909XGqQsB1
9nv1P1AVRut7bfPSmCQTX2PcvzugvaQzGDn6XUfv7QuNpu7QABlGhDPlwp/wPngvrAtk+gphAdFh
Ej5fFDRTqxeD1mAPo7HN86OxRPMSZC7dZuwTbGUYu65vNe3TtRBpGyEx7GrrJWgeQnjbIiDjGdiM
nGr7LiPjKj947YKQ/o5aX/ufKaR0Hu12WCLEnoDRHLS+LaZjLQsCAmvS7OXZn1A6DLxsXP7Y87zY
O1WVQ4fxkY3663HRIvVzHNWQjUE3jrqLwIKBwaDvNmJfDH0/ZFeaF2tucbbJV3A/Xf3/laDJ/8/X
rc9jFFrNybuLlTfe1gRET9TF/fu2mdzffTtqO/5Aea2EcjkqRVFqtCak1rVRv7k5fLNvItFTjq1z
N7WPLWYE4001uoP3HOdzLj9nvtl5956BZvG1GHed0fmMuXYZlGmQWuLsez7jkn4yVSHMnVWm+/fe
6CGZ28FliT8kNE+f4ZyPdZA2pqUCAxl38SQzJDJDK54jNLxaJF1vuIGTxzlNBywb56a18+NUiPzb
FAs4A2ZaA1Qnvyn/KOZoImMY1f4VGtw2Rab0hBgFfUSoaS+o4PNJxErJXuilduc6fTj7SfxjtLv5
NwfBfuYtjA+zIfsn9DXt37O9RFcKey/si/NviAoIIBmyBQ4DKgfnw4shqUukobPTsJiNsZd+PN7n
XeNQpyH0KPZTkiHbPJnSaj65lC8bXn5bPaMJbuN7VGP2+92M7So+CJcAN9oNSxEVP72iTx5mN/Kq
MFtIOXfVVLlqCiRYMe2Q80q0c2D1uLc8j76079EstKZgslDvh/xQo94flLK2flm2ZpGJTjPaK3Fn
ON0BNXAZn+gg+eLUz2L0gllltfa97kiV01vLHB2cxTjxugxso4NOqstI6ce3744L2B2rtuo0mDRC
aAzzr/PPVo4LaAZbT0+jE2PmZPpzd2eoZXykol0dqQOkJ59edaAb8a968ow7OCjdj7d/xHbnrMA0
kngUUWEggCba/Aa/qpM4cvrhVLZ0Zm7ziIs04IwbeHAMA1VN00wdHKOMdjRDza705GQllZ6H7/4Z
tIstRNC4CDzACuefYlqWEbdnHHQyd27Nw+i4+NChvD7tbCELA5O1pDvYcaY9DFORB/OQV1c28UtZ
5e9NzJcAdKlTdqF1AwZx8yVaX1KMS2RzwrUh9o4ro38J1OAhf7l0GBMFSYQd2j0pVvvTajpPIFlv
VY9ZN/XtEqDyjHBCHiNlUA+dpsK+TYZ23xqNk+HXp4sZw79B79MQfqq6rxa9nH5ErLF/N4yVdyqt
CLEczc3rO+XHLVryXtvUTohasXaMEM1/nzAd8wT5CGaIifK80zfZpPYjnbklRpX7pHnOf5PuacM+
ldlX2XR4tb29uBdto3Us6geroTYw6AtpkjTtvBxXluo0jNp/EzwlK4jyAtOYoZmTY91TFQ2S1nSr
sC274ssYSblfkqL/TkVuuAWjdvXsbWtsXPQ6vgds/RdW/FZYYKagObZz2p40HIyTXdcNcYAYc9Pt
dJsS5k6oZLlGnXzBlZ7vMPoEfAT4euvlsY0VuE4cfWq6/oQGm0dWZOe1eTNUQg03Y9YhBGlVTTEk
J6VrsfZphmNWPzXYM+yzOe/yb4ukQPXNp9DxlEgfoerSz9sTmZ1wKY22Rv8LnfNxCl1nyaNjSt2+
CxYndrEUzLLU+T5g0MGbZZbJaD/CyMjGD2hM8OiS13bfNKtKtDTEDFRUu2HgqqZwY03eIyotTXy4
siO2ESrfH/ATaJhVZIw4frP76jHSLJwCqxMSgd3jLG09BpSh6vzGoGPoIV6VGfG+tVWz4OLT1f9B
Rpi80EhTPLQ8xSa9Q2pb3yewfhO0nhz5T17H1XwzLYaW7utZmLeDHfVXodJrKLJZQzgSJDr+2vHh
yjy/qLqShrwcq/bkuuzgJ1Xxsj8kkuqwYaAXe8IXxX7Ul9aOjprIbfmkDRYuYL3pZOgW4zHjfr3y
KdcRN7+IzueqbMkxXhWSz3+RaPXZy0AncHWa9WlyBiCN/WQ+G0b11DeefB5HP3omyxC3rW03aaAj
xYWJsm9NX+MWDOOVPPCVowUbH2IF8M4VUbdZ2kkW0Tj2uXlSFJKp9ywOtq9GuRythv77otMWvjLi
xUMKCmaFsTqg3FZw8BbQXfVDbkSa3p3McYjb3Vi75WrNWST6nsUscABurVGoj0bKHzp4FWVW/LK9
FQOT5aZ9ZUUuPwDT50c4LApJwfbXjK4VxXrttCdbuU5ymy+0v/Z6bA3OTzcek3qvMMXQbt/eBi+X
x/k2gJq9qpbQJ0Gc6YLjnmaYUZh1dyopdZsP+AVESPsPKdBXmgZJ9FxnlqYCgFLY/Ub54vxXs0zj
Pegc+ehrCwVtXFqaf9BClxkOJoMMe5Q09Dt98nPtyElWVVDJYh5PtZkP/6YCG4JDMmv4w86ZWV5p
c16gB1lTsdKtYIuythdCZFmaI1KpeXjqjXmmPnd+YzyludOoYMLqKA2yKF2SO4jfw1Nbqr78YHaj
6IG2iVT+QyxZXokPLgIlkgOu7VV7B4kfvIjOj5kVo1uEZnF2n/GV24xoYMmWHarCyqQT0lHXCerY
rf4RCUYke8x1DDoB2lKYVzAYL1Hh2ULbL+wwsuu1IQVU5fyHKLv1F1So0vs0sqYG2f5qVOO3yq6E
vyshg9O8nF3spm8SRb4alIpeLmaBRnePBWTfnUav7Wy5By8lI2MHJs7T8aLufaP9P5SdyW7cSBKG
nygBJndeydpVkixZkm1dCNttc1+SW5J8+vnKp1apYWEuPQP0YFgic4mIf5NRY1WG/wuHyZlJfRI3
Z68lOIL+OcEm1I2npfvn78v2/daFi4lqEoDvEn6ERPPtX0OQhjKsprTOovFE81j0o743LCItboKq
tfw2amNP3gXo+0q4ofgRM41fqwqLFme29n//MX9Ebm9eLT/mokEhqpO9xC96+2OMKQBjHnv7BpDK
xhumXmbScww0YheOrI+7+1OOhU4qNznggRNafVFOWVTGuuv7UBH+g+GTzGNYGoObfKX441rrp8R3
dpmV5tZmcobihqBvIrFNEL2IOA5XGKGWZSVuhrhW30x/bB7FADCLiVQwdGcRZ0bZhLG5VKQQdYX1
ec6Gqg/TcZ6JbQpq634g00fsyzFfkjPTye7kp4BCW6DiZIisiSCrLaLjzP1a9eNS7/DAmm+Bvetm
PxSTSnawB9v52WQM+zJMAO6bAWDvp/BWwzs3vZ3KKO8b/6ef4TNxqqpu+qeKF64Q2Nuo5XCJsqp9
g9XuvHc90d6UjQOaP1Smve9JVVMH0JbS3HgxgQiX7Dc0hOfW9XpKnJ62dueWzhLciIuV/V4rTx6L
NmiIHhrtafmg7jDf7WKubAtRADZP7EhwrbdfuDIWB6aLSM9m1w75UQ953UoaLJhUITZP+TE1dZyd
Rlr/XIQMK1KzDbvOmzHd9wZKs6mIz1CABnPb+EOT96AwdfxrWot+usU60VueDVH63Q+a3XHYrWQS
tkcYCsVnYo9kvec7G1RljtutxWbuiewJZ5EDQpIUE5uEq/U2Eacx2Wo+0VNmkMOe+Psif1d5QSoi
POCPLoKR+vU9MeINoZIhCG48XelfLWSTvUsi09dV2vEnQ0A4CSdLExs4p3XwwRn6h2r7doPBQmdI
zJnOOJ3Us7evP/AWoqAq17/RVRxznwwkDfURHgf1Dy9t8uSZBq30GLEH8nviDU723FMXuz8cXxPO
lzHYnCJXmPI784xh6EIclZZ7SyfeJE8yL5b8mUYHH+Cw9LEynyNgNfHCyloZfzpxldzFKjWyDciq
j4J37Sa9y2xVBC+JTIN7P16tPhoUO7MjfoWpuwC9aO5gUTSYUc6d+jHLuQHF+vsn+fPOr14Lkhf0
+FCWqC2vX8uK+6XptoZzM49kC1CvA/UFd9JR43auVtXvLE9Ne6fKiYtJHVF9tQUbvAkhS6i1ZaLb
58Ev1aVudjLSNMvCGnME8S3oFKhHXhEhtfNoAcyNbJUx51FFpNL4OHe+GsS2AVHnIq1NpKKhrEru
DMfPbbW3u0vAZqznwH11KjKdPks1+82tX5AtufH6vOcLOv4C+jznmX3sLFGrzzAVa+tTAYdpOg9Y
U5FakM5rG2mZLc4WjkmT6bBqTbkxR3+t9119MVECBea12t7kPXQVzdBd4BX5Y117Kh7D2V0wW/L7
VsVfmtzIL7Z6i9JYGPiFnX91Y4vurWfniOdB2euNNZDXDT9JJcGBwFB+LHlYpKGFGH13v7Os8EHq
2kwkL3//jtb1LBEfCgoVwEQqBYj317SzrDSgzY6jvCnbPquwxOn871RdCfmaPVaqPyXmg2lIIPW6
hea0ZNsF5YHeTh4bYDMSC5V0YRcvvXm7dFMh74lBN9KHvBus5wSy52UuXDHDfm0yZ/I+J2nB/eAY
WpEiba3p9LXtSy/9qVJ8KutLC0LaN2rgICLamivLT9b5c6AqmTFlzqtdm1JBfcCV+Y/Thd+EqMXF
JYhwyktt/K+5P0Qdv/SrYLlxRez3JxwMx0+WsK3xlj1nGjd2N8EQCaYx62/zwVizj1SJl3rhaith
uUuRdokWgPF7dcJosEc0y5O8GV2jT26LwUhuO3scCKEvYyPdLoRsVTeQhNZu9/ev//7JVA2XkQo1
BBjYdd9jaQ1S3Xf5GXN7SFFl10VdsSzPeW/2ZlQG3rwRwAKf/v7Ud7DUn8m5R78FN4qFd52iMDhG
Zw1j7N/IpJo6Sns/sZJDjKcHziiWrpuvo4J2G2lLt0XEiFQ4nIhCyF1lDKbfb8px6fWNWvJ576Mp
s0NjTfLpoW7r0jyybnVFQh/Gzsn//76QBkGdvPDQaZMuS+lfS8WQhZ+n2SRuyjkjzx600KhCb0X6
89g4cIV715le5HjRCv79lV3W4NslAm8SQySoqH9wysu//9eDK30ZyY5regaba/UGCd94sDGzdfeQ
/9fDUMzyy9+f+L5mR0LKA7FVZTz+vsqtq+5ibJWnZ9Vk9vhPMGnzFbGEP+2xQ0lahMEYQXLzxATV
hQEzmwh4CLIXvXruaKY4NcSBFELwGmpu6ORUFJlc9mvSOPPGzpHLgdsH2csiWp3dOYnfeIdR2d1H
+TyX3v3q1eEwxioDVeSf194JaBeaWQx5dvZTnNueVgsCybMxJhD3QopfZ/ooq+39eQIngyklb86g
65JXc+FknkaV5hmbCnMYe8dn0vZmonaOP1FG+9m9b8SyDfuhT3+MyJ36h79/uf9YKxdo45JAxaTQ
ujaSpdnycjiWwY0iSvo0x6vL9/EK42GUpnNrlvE6fVCf/SGsv33HGAxyMToX3BWI4OpPtv2AgCGD
CM9JS4+pMzFP00M2VViYCaPp1NcyGbI+KuYugzIEXjVERHGm/ifdEmO5o2xfuoJOELrd52pa4H2Y
xlK5H00z/2NNO1AroXEzSkXL4VzNyw2hvTZwu+SsgpiCO1zEVKw/4cCOd2JhNBJ2VbZCo6stLyzK
tL3H1iG4kLOGWN6ndTvUyQ42jxjO7sCoLXTNKhV3QV26WdQtjd8fxGw5P0QsBenYIx+h3iVeNSUf
TBren9vYjXBxo7zm6Ab5fHsc1KNq114U6bmZpTzlmIRC8TWyVByytJRDHwpYwOUllrpuP+JM/LFy
ufrYDsUCDTAvERjo6mNXlkNE6Jx7N7rU7ScU7tNXx697KjHl1mYXeq1OOH7XgYxJux/i2OW80nbG
P2VDegopMucpX3CpWKC8dZRB+H5/X23iDZ9zyBrrCxzrcdn2Iguab0ot1sFxiymJwZPTS2s/JAze
t4HPCCea16ouNg0kqX7ba7ywz0pWY/2zU6LNuvuUdO6+26ZiyuskXIhjE0GkJ7f2zrPltc7TBBf6
CI7U2ru+AlsLTUL2yBlHbdeHsCbq7+zVkSPMCUg6TopZvGrLSOZyZxMdy2j673v3Pz6sA21Yemiq
0DhdEzYKOGCXNjw5+5xV1QbvenobP10NCUXG1vu1d/1NwUy0+P8ffJFsMMO/TPn5rG9XFOA1zVQC
Cx1d7FjQhMCo7iZyYUUgOrrKqsrPQKkfdXb/0V3hnU93hSQcujLzi7fP9dKKOnyK1xsfSY7nRdDy
3G63wCUqw6b0p1/G3OZxSM6oDE6x7a+33VDXwzbutS1Cd7ThOeks92/yfPG3E3Wqd5mtyXi3BnAl
o9UIKph4BnD5l7goGM33fbX0t5Te0j/ETACWmzRYcvdmWpxp+F4uMIHvhMc0+nFVdvF9mslJJu5J
J27kxJDc9Hb04Zi6m94u4nraMCv+iAvz54p4u8UudB1Kcm4QMF/zqs4YzEp4Vm0ENw47Rh4JX/K6
jTUU9fKo6qZ+YatQ21R5EjzR2TTf4B9O/oy9U772HhNUJ633dZ2Lf2YcED/Sgv/Hr2PvWwRSwF+5
gGPX07ypE04a++V5Lsc1xr8yb3V6tGVGlxSshe/tE9n0tzrFxPnZbGcCaEM4/JmC1SXH9CmoGKRu
GDln9veJRN/so6Cb97uIISw1moGHCbfwdZk2XLw1Z6tqz5Oj85Ph57HadB0VDd5CAwtlj5UJ1g22
HvO6+2Be8P72vTTEKDouWal4/lwdzXoZ1mKCWgo9vPd/IwzREMq77NAVGE6G0m0ze/f3M+P92Bmt
PHNVWgj/wmW+xuhMD20LOWDV2ZndnC6ijDP3EMTa33dZ/SAJAPxdgGaEkPKWJ7fTWFcoHTQPBlhe
e/z7j3k/rILIdPGp4b27VFtXK9fLvbYnuZzBrbsaOip8E21RZ4rqS5JAFozUkIJ2YTJRJsspa7z6
e95IW4wf/Ix35MTLl2eKR5OBq937iXORzH5rlv1wztdJLFlkTq0xbaixfVzfF2eW9icHwON+hDUj
IhisTvkwrmpCb5NVi1gFNJDZTyF1G33mf1aNnmw3XP14EM99Kez4gcNQpMd+Ldf2cOGnpZ/IS1fu
Ry2H+25BcRfAaIdhBPh7KWPfnpAlNGd8nLL+nNR+kb/mlpXWj246+bBQ88A82d6SNTCxOLYhW4Bf
bqa2zPQLpkzFLnMFhH6uLqmKSDAer+FpMkWLONq9b7H0qvoz0Sz1o5Et3DdlucavcTGRJq0aLrhN
01b+M1ELDUYycuHWyS079vY4xJY5aZrY5tglsJRt65PTFJkViTSeLSsycl+KYTMgCqsO8RhX/m7V
ppO8uiitpo1NbrWzLRrZACPHKTOC1exR8hDfOVZ3iVNa5Kc3gf0aa/IkT8Nsuv2jKGdMx4vaHUIz
7chVhV5iZofB6bIOIRssu+PI9lCh1PYwhK2RZMGW9BJtHl2oDvEhnSVQolOalHYwHjzsk4ZgXb8T
HugwusQYpE3aEJsl041Kt/CrIoTKXIovLpQ3yJGp1cGi+vt+eXdU4Qh4aYEpnbFChk3y9uviLec6
KE2Ss3BrOf5IncmPsCPUSNL0KDbBSHB6giO/9cFU+Z1Mgq1xuWGADDx6Ss6qtw8e0hZsxHeTM+nw
2osaR6SH3tWm+g1LO+tPmZKtd+ig3jbRwon2w9G1+424vaIjo2UuguVb4tBGBfRyE7h8qLOmHpkb
w3U+JbbERCIcIML9SLnJPhItv2dnePh4AbNBPiaE610hb87FalVmnZ8DwRRpL/PF25BjZN95Vhef
AW8gjeLHETMLLHW5r5hEpZGdSytkqOjBlofn+cEY6f0xzG+6SGkNUFQIpNc+EgnN3dCVVXVmzROG
jo29TXaAbDrv3CdJJiJUG5QLKAusXZ+o7kftxcE3eP9o5oXV6PHl70vr3VHsUUiSGHRxMqENveYr
MFJ2+2GIzbMBB4pdnZbbdWzEGIrV67/CrOiOXQ8nAW+EQ54N8ePfH/+HjfOmiOH5NEMw7Ij+YHhx
+X3/mlnM8GAoDERwNidotL+WCyr2wKLUagdKVjcbxH3thcdWpDishAhtE6zwlxrot4tqRzdSQekP
GitnwGhl5jMZtyI4En7AEDFqTTeTxUdTbX7S259M5sQlSAOkkmL4+hM2lpdaQ84HQ+4jnlEnOSfu
C0093LnD3vat4QMfn3ezAqTSf8LFmSaBb1yn+MKCMFsxaufszXZ9GovG++yXw9KFJs6Ln/HhmIsQ
gz1xX0+p9wEq+76RAzjEVO7CfIBSxU359gNhhgS1cA2sM4vWr4uj6GX7MtgGjrYRKRToJwbPSh0w
xXbJKnPrZH3uxOG8dGhtvFxOfgjvxRlDCg4DW0pECj/SwV+a27bURfdgG3m/7BtzKWUIRlmbUQdn
60GraQYvgNBopZEvgnEttrIvsuWzYQjb/1nIrvhlF3WGBM3MJvKTK2tJIxNk/ylrF28OlyVzvC0O
PWO+QQM1BDe1gf8SusOpJ+wptBOQzqixTeXkG045ITeLYdTJN3NsurPOU5XosESaaY1RAhP+YbZk
6X+wlpiSXa2mi1kYN7cENbrYylxPV0dCbLXb1eup00F+587IkjdC16YbVkHqm2E21NaJJAgnj2zV
lvMndHXJ7360oArUeVF7zx1V7lNtqv6X2wT62ZrRcx1Ebrq4rLl9nZ0DD0vOb02ly3kXg0DG54rE
evBbMy7OVpdWyUuq7PTXnF2o/l7t6hcL4tgE/8HsDsvq+WPYton4nbbxLG9Vb8XpEiIdatU9l8Z4
rn3RrXXYr6jQNn0/jv3TkiHc2aHsax2EBOVqmHsaGVuSf2g41XeypySyUwDLV8Inlv4OkB+rjG5Y
JjPitrM+jXM9Nc/N4CQMKhY5IryorN4xDrZVN79S0gnvZbqOr/UsXYYKiTk9A/dmKQdXNv8etGzF
Y+V0heK2sZS5Ddpmgohmg3US2eTYxMh6etfETuLtVl+mO9NK/fgUoGmj7Yd2g8B6CqbyqWEont93
cjD0wRqd7k67jtFslTemzkE765DuURPPcZR3sye2WaeK6rYri/hoOxPmfUHuqvFhcdWMhXgTNGka
lnNb7JK175MNWq42h+UGmXWTGZV+1kNc1fd2JhGeNfWa0Jb6k3uz2I6KI2ccnaMTQOAGS+6bIVya
eboZuDgmfJFX/7WmwPPgBqm52OQyaMZNwg34jVLINsJcD/0SOl46/xgFV0mYubb+5WtpOHdTYdHB
D6VpPgbE/CV3NTtyuW07LKzCBqcjzDfW2ejCahmsG0ztVkYOho83RgbD+dVFXv2g0xVKKDtugeGP
EVYajQ26eTgYVrDz0LDbe0nGQr7RJcDXYfb7Yie6abLDhJVmYjFAoO1OWajvDtjlQjGYSz0moWS0
9s+0JOqnYbROvkUeKctPtgfB+kyxbcs92elK3gaxslSkRtd/WUdnbY/B5GZnqIB6hPNeWvJc4Fzy
05tTpIMrGsYUNuHU9qw1xg6foU21069RzUl7g98ssl9EntVrts5+8rt247R4cBDSzpTRblFAUgy8
eIPMz40PVqJaCtOxqL8oSIXxXtPzxtGCiuvTaAFUbm0LcJqUBhQi2zxZ3Sqs2ANENtiq7zdQZBv0
pI0/2UeIP0jtEjka8pGNK6zPOEksHlZmAKBRCYT9M3ULXW6S6cIjAMGwzXAdy2F4nvPa/IKBTz1/
6nWOeropDfmUpeOYRLH0hbtZPE6Wr6RZ6F6G0Gbc4GQmq/0PhRTrwa9so4u8Yq0e1jVznyuk9sXm
4ub2bOhhLp7NqTSQ+Nne3IdlAqPk2CSZtexQupWdiHy70VKyAqZ82iD9COrvwIr992Bw11cEjcY/
RlYxKp3SMVCvQ190TWh0vb8PLmLETWHFoMGx1DHeABYn/maGE1SE7jrxP7SDIemgkSd2BlrYG49l
QQZAOMyDc9ZGJamX5tFRmx7tZn2jutkilhrW3MZfewumh4dBQMRJPN7PvarXe2V0a/VN9J24ZHka
bLTcmeDJsh+69oxtezxuDeXFTmTMrnvsTfhkp0BU7hhac6W/02W3cGtFQKsBjh7cyNGeu+2KvMPZ
xXXrMPOQeHiCQ6/x1z4DIouUieY+lEPQfJ3spVXRlOnu6xK0bNoY49MvVpYE3/Jxsu1bz6RsBr1x
xpPo4ngPTCAuQrl+rA6k+OClFJYMN07tauKtjzNNTj5vK1oTTzIkDdEkhzZ/lGm92KemzduUxKp4
PCqH+u6hzYyhNUPGHXB+vMTPbgObjMUTimDzJNYCWLXGc8HdYmc2vQQl+WSbsa8oxOJeasGJ3Fjf
4K8rJNtB3ld7kIbc2/iLkxpROsPQQl7Ti5hxaidLA97dVDefg4rr7YudlWb9qR17rz91fieXiNFE
W90rzh2BiX2b/Ip7R64I+5SJYn6opD1vLD0wvYXlgoQcCozyvwaJGXxR4qKxBAeoPJoyKtzNwmqj
SU1QWhyRlPuacbdtzZtLr9ngrzHit3O/UPM2d6SET/oGMgma5Ki6OGTlYZPV/fANyWqbHXEo6M+l
HxTFGQhyPlVGWhqPUzDbAMB2LcNMmWLcLO4A12Y1JnW0JLDORuE/VR3baRrySNeWDnA3j93Pc9IF
zzYwnX3omsVLv8SNketPSd8Z3zhAmh+DlYrbNcus8pSiw+6+MmAL9BbXBA4j8UeP6rfMG59cK5bq
NOKruFegmtnWgMkmvyNRFjSzpmqYA8TGUYyVnBAuk9XZYZmGrQI4JHY1kKy8bG33sDLWlp0828Vw
Xs0l8e7WodbdLyJ3vV9p2TTNzp9bezgY6zD8s/RJWdDPtyAabPJcdGQoianZDPbKf8eZAeSOjqH7
MQ4Z3qOuX9q/AhiLMbLyOZW4OcFQ28xu4sifberK+hysASGGoUT3UH6JFev0aK+mTH8zDjDtsJjj
+stcOrV/SLK1SyK/rKYD4Uq2f0S56ryU8G+Jl6gWQy43tezTG89ZZmfb1Z2wDovwlB1puNTlDQ20
/o4nJL5xuSMMcZMqt0xu7NHDrjVIMts7UwQa+wzCf7lrYHQZz8ZsBNgjUGFjDd8Y1c5Dgl7/SDgn
EuiJygbX9RDyRHM9WO4eKQAJm5fP6UZzD2wJfDeIfWPPjhfWcFCrO04ovO6NJCGMbxrq6ViR9Itx
YZP2g7tppTDafWL71Yuw8ib+h7LfjndVbXHhE5uS72QCj2tjZjWBjN46L/mOGhFidILWOg8nSWbi
bb00WRAJnXTjViLtHzfuMDhf5kAvScTUx21CCHxevtVNUP5Q+PPKXRlMg7kfstLb+XY6Ucb4TUyF
FqhgP1sigES3eP0PL4dLj5w+McbfXuOl8tgMBCYegJWS4TRB+sghJazSHEK3WvNbQpRK5wjnK9uU
8UUXIdbZ6mhka3dhAuP1Dm1Da+F17HZLxdSpcCFojcLLXim8S2rdVM/3Bby3PnJQjYybrPYn/w4u
QJ/eY2qRj5+XSdQ4+wYrJR28/GAvht6r6w0mDgvBMQovXGcO2wDXYWJmEul9ioeuaG8Ze3r6scyH
/KUtIOwc5qDDjIcKw1QbbbXLV9FMTCrD1iUZOZqACtuD6I3J23RZ6Ygt428VNXC/281UO/NEOwQj
CA+2eoCYXapU6J8YRNBFAFRY9pbFXXp736yW4zqadR9x4FTua1HYxKvHKtcFJxWAz2Y2vd49KPi2
NwmKmySC/9zfZpbbu3deO2YxBjazctqbJmNzbl3RBLgXUJfRqIhckm9e2tYaGhqF/W3rdG03kfEq
VB41FMfVGSJ3k7NmS+EevdEZLxX3IuoHlbI8KR5tJbyN8jPFycwMfAmF6PonwnGdYiMbv8awxmOE
uLXmerx311wsP/UqGuC8KtdHZRSdBd8KejVkbUjifUTQQ2x+agPdP6xGMhakv+KtweCsDxhrhRm6
K+O8VjJ9dQENumM8BgvnVlw35iNMaTw5IP9SewYcXfBOoeekOPMzdAOzbpTpHktcq60dN+pYbfw8
KKvNgGg12dSJLg9uDGnyNjUm54cJUIR/xhB46V5AcT1kVoDzfd4VBVYazMCMs161sCLYZxgi0g3L
aldl1GsR7vzxE4/GiGVQy9ow++pcvWcRKWeXYptvRHEfWMX9UvYomxDmVkitWsLtzGmegjuYQZRL
dprW8qVaS4MVgny6OKVxt6TPczH2YJOG0x7cpMyMLYpzGjyJEZ0dNQUu5xunaQxN/IlnwpwNHQVP
jpNMBXU0YeJQUYoMhf7hCwqSsBx8Z94mQVAiFJCJ04b4XfTLkXrEJD3SV/LTqsC4Q9cVXkzCWDXg
1FpbQ8BS6Gtzi1eSEzkFVJbbOsCNaMtbLv1jaiD+Cod2dZ9ImqD6bEj1TBBEVD1OUIPrnOU4zBZp
tNWccVihfNSlv6ZP9tTHu4AqP4EPpoPuxYvNKT9B0s6e4M95y7Zc5GIjKMPLwgnNdsyb7ZzV5LBO
3diVhx4ZmhNSZXg+eJfE4wT7q3iYwx6zrTSK52JwoypznW/xupCHGxOd7m/VOFA5O0sNvhROwzo4
NJEikwQOckY0YWY5ZXGeM0i7t8I1oQCaKFwPaIR9FJe+u1LnQhYcGFyms8F3q/D9nKYu/ur641yG
LlTCzVrSFYZMuDwVtXquvVOSAtxui3maXpfRhjs9Webcb6lAYt4+wwz3Je2R22HToSdCzhReWcKa
8TWVDLR/dZwgRRxyjQzdz6Fo8m+qMuz5pSqb8Q73WZfJl84s7N8Ctdx6PXy1vcZ47DW1VkJxjMr3
UUiIphge+rgbTpVNftUm1ZhfHYrBNAFW8DjdYDutslPVeElDbFCBect+WtGb4si+NFxkVjaWsBdw
zfCfcGqdupOm//qu1kT+bjNXEWHg2529t0a+7cxFVm2D2UHVVRO0jo1La2VKpSEkhLnBcAm9ZWj2
7Vjg2jKDODGeNXYAMOV6qr1pHnbe2rTzhqbG0ZFdquZ5qdRoo0VmorpsK1VwkhrOan/BWqhECzAB
um9lhhxso5j8RaMB0epLU/BH7CrM7N3PpqlF/6wEil18ZyqM05IVY06Q48z3QjuDzh2ZRMqtr3Hv
zvMdl7AeNpzclXOc4O7Q+TrGhbJQCMw0ZtxtYJ36JMaf4EnPBdZmnGJJBKvMHfcFoEMf5rmN1c2K
0SJmUKoqqvpOYwmnKRJdDLdpdAwEwwmyndux6PqHREx9vnfhROBtxe100m7ZYgpTVgubFvaU2q+y
zoxdWtVGe1uweb53GQcFzigQeXe5giWRh4Mia34bWyDld4GrBu+Fi1Z6z0kmKffDpFTddxk7ff5J
zcEsz37fcQVAw1Tr7TyWxIHrZamMLXzc4AcnK/dYjcdoGypmCTRpahE2XlhKrttyFCrbkYBkfMEX
1DaibiTwhZYMin1oLzr55Sb5YNDHuQIjahBfQno/GqNf411MzRjoE5rHEBZE5DqjAcI+hFRl1Ke5
mxonbM2BeYRcPWPPZh8f/SzDKsu5eCUBNd4szljtdOw1B6O9OFClutgXOklvtOHM53yU2gqxhfuI
t3AN2/g2IYboUUm9u+gurgk4rjMXfu1V3Sl2CucgApn+08DuPWTmIratSbZVNaVf/j5Q/49nIjMm
nopNz0t6l/BSpI2Oe6FPhLsYB+qDKYoNs6bWcPRBAiJy5nnTB0PidzNMlPEmAIIES4Uee219S3OJ
et9X46FGwvLkeLFXhCls6SHsDSjMH8xM3337y9PACy7Dd3w9rtEwbwhE6g3GeGAmSU2A8ZaB903v
tZtFzikj3WCyPtL+vXutPPPCZjIAbSxMFcy3U3Cmi1opHCwOYxk4X0jPJhG89ZOivrPnfMC9SnTl
UzWAjH5AufmvVwt+BbvjQsAmsPHtgwkKDzC4l+OhGfpu42mnWXd+0WfcSwPm8x887d2rhXSKduRi
uHAhc157RnRUmBn9anasbHKI5sLNt0E1mDustX90LeyAvy/WP0ylf0MpPs+7hDqBiLFesXR5+9eN
VaDHoF7dQ4cAluJ4VEsyjpFdZxUnVS5tHXnj6q73bra0p64QrXsuMRJqP6mqg6ajVpm8ghuZ2aar
hMCuc7AQfeUBaMjGdHPnm8/04TuyviULl3J16qOrm/ypJgOp2HJlB8Eh82vzQS9cyGFBDlJzrrvA
1YcgK6v0OWCo6qS7eogXZsgsODv+meE6Jr+nXYD8B55iM6w6UsY4lD+ZOXlLxTCawe+mojhLNyUC
nBIFdhYPTCar8acZKzO7MQQx2Tu8ZLzkSwFLZjxiot9uFNZnyRFHuUlFpOkSWMZoXZpnDW69JZoI
V4lOWZMbYV43NQqJkkWD7+Dzb5/qhYEcai7KkycvD4qPksz+Y21A5QtoQJC/4up09a2EtKEu5GV6
XJpErk9mmsuwKSrjl567dbwrF1z4P1ge19AIaUnwL6lF4I3ivnGlaeKuBJ11yuxYMEO680ZfEtZm
BsaryIbso7D1a5CNpcjDoGtbaG75zyvWZ9U0A7SjJTuauG1aUJGg+aF0Z24U404qkq7d1r1vwJMQ
VfvRPnj/h9oSgD+wTTB2jrS328DJNKFD+eiwyecYmrRpnBLZWreMQqaff3+nl/+rqx3HAxwf+TOI
nnntjlDiEQe3onMPoP6a273JcRbBoOz/TePkdfrycmT+gXdJjHn7J8mAmDE44cxtklbYXyZj0s6p
AoUYPzoh3x3NaMM5F+nN8B7gKDHfPinLTHwqELQdxsyI7xGf6EcjAdAJq7pdKdFKNAKBnsoPCNTv
DmZokAaurWDRqKF57tvHwl1JHaddg4NXBdLdeQv67d1kxf3tJCCTP/79s/3X0/BRAySEeckrvVqd
kMSrJshjcYAomQ+3i6Egutooo+6IkHn9f5/F8sAx2/V5IHoX6+1fRj+rygaDCUSERv9Tz1W8Hddu
tRgaLsYHKo/3f5eLLRz+YwG0NA6xq2cB5v+PsjNZbhvJougXIQJIzFtwEknJmmzJ9gbhsmXMUyIx
fn0deGWSCjHcXb2rFogEkMN7956reZE7xAcvtLGy9SOARxPfoFyr2uuvbcgupzA+cvR2rKQwrfDx
n97ZImp3sKuG+zr3rZvcn9oHPZ2a9dz5HnWPor2SLf3O9TBiWOCQbTZF7rl8hsB3a5y72d6Xjf2S
LKduXRrtga98WEl76HcfP7jl559+21gguTtYCWh9GNDT28vgkKI91W3mS41AodmxAm1pVZodR5VQ
19h5FmpeRx3xKKFvFtuPL3+hbfHAf+Ak59owk8gPPpuvCzByrqYoEwy4Eb/FcGCPUTnq3/TCKr55
PXVCu/JFBoCo9G5pNU1LOL11KGZLv/JTLifzP9s13/OxN5AQv7x2f6lKbLMgdMyy3H2JF3ANamb6
WU9RvHPaprir6f9OQY197SbDOvT28Si880YvCPPFMUdDHyPQ6aVnNsJtYufOXmMRPigYtJsErPGz
WzXX5vL3LsXuiUgNBPaOqZ+NtzClbmV+5NARzv0XDpYI05DooITvSufLx7f13qvskxnJZZZX7GJ5
9MMM9hu3VZcW6aVdUlEhLL1AA7Wwcyb4qx9f73JWd3iDl50GdmY2YmfvMnJc4OCTwadDWcgMhiZt
j17FacZodehDE0mcK57gNQzK5W0uxybaZkxLOHP+6Cz/enG6UiIBCUdr74Iy/tobsqD72AE4MVt9
hX/BWP/rbbLdpl2FOBdlD+F/p2+LPyeWgwAEpktujSs1JGLtW7F6CsMyJFM1jPIHrRNt/887Ky6L
FoUSNXcK8OX0sktzaJlvLSbCPtkZUWPvPcTuQUR3+Mo6efkgkVkv9jAchPgGzo2TKeVqsnoKaz+B
IPvdhp58JVbRcgPYNvS5IWLOd2UBgOLKyHIc5CZOp8PTK5/dZAF4tRpaxGtMWgNaEDqZ+1o6nEcN
snj9YKS37AdWqKT9qaqKWv+Pdnu7b/hm1V4v+zHEcJvQOxh7MXDWMCcqpisxY1TAtyyI8GzLtKAy
ZSv5RF+9+uHVtvUtSl1zWJv6pH9mlRnbFQVYAg89OxqMfQINrnvQTZqTm7kPi+ZVoKecbodCk95D
X2GK2bixXxOfNjWlXE/Qs8RXZD9Jv7I8hvEwi8rNt2bf6dW6l/Xcv1AMEuYz875Bt6PAjE9PHcYS
Hac8/FJZZSl2ooQesqloh76U8DuitSgSSokm0OWVwQ1/6hPHqB/InXb3WjpS2UwSJ4e+1AO2A3/q
/HBF4T4rK5yBoROpfDPIyPwtwCf8p9t9q61w2lNP1SwtSZH7IJ8PlFnzWne6pSiPd1mzQcOddER2
t5B75kI4nzynYIMojWK6dxM9elp4P99KdjWc2hi+wKW6ekjJIIjpBKPdWiFu9oovhlFmfTBkg/UV
z4OMabMbc7OBW6jMndeV47ErRg1zj5WLzaA1trGeTZsaLv+/7ogN08N1UEiYvH2V18fEnXwKxnFm
wlXv/YbsgxZ6xZ0X1pTIOHRoIGacWDh3cTowrDNm6+eukag8ij6L7+SADQiRTj38zCKbCnhp9R2H
tUj7mcKUTwJPmPm3aAnNWQIjZKM/auCj41s7L/L8AVGUpf2Xmc18aIvI8/8bfNoo2zGmXbjue9qr
q6GpR/9A7ox+iwxzCIN2mpqCevs4cj63J6O5L4FXIgIUdW5tDWRgByV1A9Re7Bv+fVQnnk30RN9g
dSFvINuBemrHVeIBpf1ZGygw78DH0V5vLNNyfrdwFuOVDWMHtGKhzHkT0bn9jX8DlaxboI5zW+w0
lPlVa9j3oY2caSmWEwPnoulbc1AMuxc9l5RWV5YyrVvFVNt2AX61ZsDXOY3aW9H486PlSTX/6Fy7
msoNyO3ivxp+tfomplD7USM5gcxuS6MHjx4CoQLXoWaO001Si5JsBNlVCrRLrEfPDTzzcp1pNJKP
LnDaCFGHo0+IR9wkQ8kzo7YCdphl2jNfYy+fclFBvEVWj9szbqX7k8q4Bgx67sn/od2kJh8uph6/
ZuD04yBDVhAHvMz2T31gf3OTqwGVINyghcEUiWflwIhE09S1D6nsDPfgtKD/V1Uy5W+ySRoL6nHd
aBuz9Jqe39bm6hWB9KAgkiYFqE0VU6OcbJB50dJVuSlnw59X6AwGWpAY5aZjjvO1/eUmSCx/9ZpV
1w9xVsfwY7Ce93D3lV3ZK6vo5L7EUt/syqkfpgDnBP5jzR90ZI5Ks+tbfHtWfp8NI9381jSnX1hw
/HGdJ1g2ELNPVHMpSrv1hpEV7QOkActbG4ltvEo5lA+JrTneNpIeZf1JVHDpO5GlfBjt3D2Xjj4+
IqSvfAJl67aL7toF4kJdQiHENlAbijde/9g7ZpHu3nlRBVTGAQLu79NWRF9KnB8OZpiIf8E3hzbo
XCdacjB4Vba4//KDtJoaBgIVg2Oh5YTzFqXKi1XbahIqNoSwdD2pRn/xC0QJ6wEsCyVQCCa0K9yk
2HumNM21gsLUABGfcZPV7UJ0oePnWbdNEznfy2L07jmpjj32ra7TqByhaNq4PePwnxzSMUIEAY99
NaLvwzWC0B37pzOGMP6xGEZbeq4orqpUJsMqAu0hgiYe0jcNz+nvIY/8/0ZHjz870qTJthzECMU1
/PFX36XMPnR1pmOqovhpdirsp70/MHHkcey/aFpvQp6O9bTZUV6a9wTF0CYwwip8Hanx51AruuT7
mLn6nduUgOa0ue7uYpF50Sqep67feJ027n2/rb7mGsbkYJhE7Qae0tQLYjDzt9QEMXoVG+VmExa1
1a260U1+AXsok0BWbuWbQY9fiTIF/eN4V/dElcw1kqbdCKieGG/ZawZEI52HNLfEYMTx6CUrSrrT
owBuEQcTLef83o+z8UWZUf6YJiGRHrQtm+reShvNejQtzZ/igP1d2O4RtUW/1bRo3aSZNdljPs72
cVKDC5xSm8rvdajGb3rc2NlWp3Yntlhb5G2MRgoOfq6sT+2UOUYwdE5DOUBKO9rRx3Bu3dLQROCO
Vfk5byPtjf6A0ewJERio5zUtT8XCPssJEYDnqlOxU6wgS1Y5udd0bYKQLv+4GkJsiDdmz+DCQk6I
DQobiyQT0yruaGQ5MB9rOte06/0DqsHIRodjpcVehs3Q7k0ORWqDBKHTN5IuPoSclBikVZ62za2Z
kCtCClASkz1d5fQ37Vb4RuAkyh7ubEgX9wMHwmad6mVLMkFb0D8FoJbc5n7kj1uvIsn+1urQkaQy
XGJlsCTS0BsKhcYiMdsn9H5uv3T683QzQod862DKfVMmZcgNkUCKeAGbRrWPm9cJQkj/j0US1h3N
Qj3vA0PLwM0TD6L5u2TouydUFDB+qK4Z91OFZRv0D6c/4pLc+b7MLW+godXTGjDYYpfB2LKFYcUp
K7wj0FO0wMoM5TIN+cZP10rKAd/uoO6U5skfWqQPaJX1oX0zCgofwVxhJn7WizyNeKYlyjm7JcfD
GIr+LdWMMdsjMTTKG2HUYXTk3zD9Va0RDxO0AmKwB7k3PXpxO/xaum7NKnYaW70YlcoQ07RS71a4
NEzjxkH+KbH6TgjWE8tAJJPMnnqyY3jo3CBHmDVyaM8DmxbKcA8nvv40dbVTH2IJazZQjumabyN9
/GTnzQiu18hY+o1ftSQaVTiW33rWE7WtvBGT5BCNkXVnZ4ODUj5yo6++1Q4yaJxGpGve595He4M3
IRAU1OL9WBVTutN0jya37PSGnADiqiwMhGZY3uTZEG9oNkNszN3WfAEBO1cbBbwFIkNHs33r+/P0
jGtsJBRiZBu5EQKd675mn0ZlW0O2dFP4fvak0WQ1txFuA29VIwd/INoF2V7ZGMZd7ZtVdGiNBhml
ORlWdtNlkfcW+yWCUmzBvbOl3Zuir4vjsGF9xey3zmqUwSu00KU6gO4tqGEro4wRzxqeDKqwM3Y6
wi59TZyCJGxPiOV+JlLqQL47RnEXYicLd00NHDFIqjBJ91kYCT7EwRgHIhAanF/llDi0nNGYV0+O
ZRvDIealJx2kbEJCKGIkawIlcYd/za9+gZ7JngiYYCtou6w2h0HgJOuGRamRwcE+6rnDEyKTAFIC
u9OOHAc/0lDtQhCfA7uc2dLlDV5RmqBhBp3Q7Xjp104y9vryUqfom8DobkrLi/XnZKxc48GfYcYG
3lAkTaD7agAAbMfZMRvRHK/Huc3uHdI25BF2qaJfz8SB4qxSfL9tPY/qs606v117cc0vcJHefSkL
KH6f9doIByS0peIDEF1Kd1dqFaksZotki4NoR3LMWNVqvKdDbmV7gcDER3+cFDETeFyDk+7lQBCP
0AEULf0ndtmuwAob+LQXXyuCU1AvNF4frY0+T6stLn/X3yDG0B4zn2y/717MXw7qRMgQJn/jaOua
Kr72AIXXYGvAzFWvyQvjsmSAFtUdLpaWbUqRa09NNQ+fPennydFGwZHh/6A3pEnF/O2xOR1XmabK
6lbMQmR7y+p19EZ+xZOrjGHqPtFqcv1VigxruLPagu0M9bdUA6adsfWyo6Z0n8FUaN/gEZrh93lo
5CeF91XttLbRvSthh+8dgIlIBl9JpXMx0pyetW16wG2nImsf9e1h7nP1LIxGrMJOs7Z6Mf1ue03s
Pq4qvFPFwOpLHVBQpKYFf1YYgiwx6naZEfOUgHeeFPdEz3Ba1bJwP4dhfqWI+07hD38gBQwq4ggb
9HMPC0CamtJjaO+d2k9uRDKnD9o8ePM6l870IiSSb3d0m6NIOkAv5KqxtnZ9bR30RJuv1N8uS38L
Z58ZgWapYV2AVVhuha9K196DO+tvZN2JbToC/8HLRToFDGD5nRTh/9D+h+6VksN7l6YQt7T86UVQ
mDt90gacXnoFurPHEcF6ybZwyxQstz5lWbYAYdl9dRmmo4todvvxE3/vEVB1FH9qLIYw/LNCkmk1
XlS4E4I+TYVrQXioG/RdEda0qbVuxXkz7VYDx1YD+TnyCUgRIx1PxWz0iZZ2Pl55652lwXNWfWH8
SbhDiUDp2zurvgxk3jVA98w9yaNuemtW/WiuC86QKN3jCR+KiL0cLlssG3EIcTT0QT304iazNWKW
4Vrh6XLYFn/JongJ/GMX4QZU2hPCC6mkBw5S2Ftdxp1ciyhxPhMBZZW36ImMn5Qjy62Y4ikmKC1j
/lATJm0aeRwDVp6BPPypdtNEHMU4FOOtHPD2biYr7/ke2yxdofUt772hZ10ONORf4/esri07qGbP
+o0sKLT2BvFRX3QaTtNt1Yz2q6PQNwUlu5jfCYuaufOdUEu2izA6pwDg1cmRZaJRHF2lh/csGxRw
kCqXEKFHhxC2pmM6PiQI2+f9FKPO3+JZn48TZttya0AFNDYxtpMvk+918ZdaC1EEUpWgXWh1Gcqq
eVLhlc/6nVkEHQD/BTNCF/bc52iabk3WnUvlbu7bXT2UfrPWRk0/oHyrE4pM6dhvPn6N3/mCuCRE
EyDNlCeNsy+o9THCZtWAx6krxDrp4mg32LTy48SKD8KYxh12DZ9tuFVcabC9M0v79Lv4H9+uhXvs
9NttjRHP70i92VfK2+ZhlP5Ah9UHE0DyfQc5cXGfz8W/zxh4HymKLrPnMsynVzVFEUZLaQlCAIlU
P/LcN+NtT9DlahDuQEbpEJKA14EZ3cbT7F/DULw33Euvgv/8iQY4u+lJG2fldho3nY3ttgS4cfTG
aXhoBuWWqzaW4c8oqdqbkg1ucWWNuqzOovnwkdUYQkdRcC6OKkeqjJz9nX3WcQgniIRs3RVnWNRm
fjuUKUK7rliNgsOEk/TOHaqP/J+r4EzGhMLQaVg4OueKBujaJgmgnr2H9yi2BfjQfRXL28zFHfTx
e305PRNETHAQJDtoSPT4lyfxV1+hdQeIFzNLQ0e5s9+aJSoDvlyPmlIRI3a87Ys8yZB8SuyIfpOl
zSOBvCreYsXxbofe6K81WC5wXBDqmJp5BqxVtNDPe2RA+EsDIB6i3rqxd0Kyv0Vfq0U7J/fnI3xg
mR5i+pcPbt6o/NjpuG+PVulY07GYRbFGbcJhPjMSucEhEV57OBcfJD+PbxHIEOogUz9vUcDOIZ8M
1+7eicv4rhHUhleYrWwohJNxq6FiXEnPSW4+flAXc95yVcrli8KFaFB/abn99ZwobhZt0fXeHq6E
+wCpdbQCUQ/pD8vCkx8UmeVdueLyF0/WSTQ67AwtrrvEJ5z3pMfI80JvJPCUID4BihpH1k0y6WEQ
M/9UVy62vGanF7PZGC0hy8x1lw1pmkotcDMzPmh+aT0NrTnfZkWCm2fA70ZPOHJ/TqqSO4wAnz8e
2MvbtPE4e0hX4O0I0jlOBzaiXwC2skoPuLMOnluEb1BF/K1pwI2/8llfvjlcirroguPlKZ1rCnyy
2vkau/SQ1z1FbiftEc8mzdqIXPE2W9WmJ1hTXrnoOyO7tA0RpC6iSyg7p/c3t1ZLUyfLDnZhaHEg
nUh8km7WHOMoymeo3onRUZia0vgmIqHR+deFBEkDr49u8D2b6N+Xn/fXe2vrOAsHz4JjNCyeSPKk
YQfSeKNmlxvNTaowpQbKDvuNFjn988fP9vLeQT39OeHAevK9P/iuvy7OnDGIma73PowkTBBRGwUp
DBzwozYaDrrWVXvICAPWXBTavz++9gUmlB0vWkWf9Dos0swTZ18sQZrmVBfotvSpnL7kUSbLnW6o
keMsVP19O9BNux3LBnVJG2NzeIEwgzqi7pbQNuXAJV5bqurLaDVDzMt/GBjexBGcT6TvskKaN06X
jV8//tGXswz7DGvhdkFGZj04+xhqYp4oqFo156Xw1qHy83WqY7UVtvzVj751DcZ3+e1xOZvxcSzm
GFqTpy+H0Y+0ZxunxiaDiNGiWv1biTnbKgxzafDxrV1+fFyL9hyvIgxFesun19Kh9aQjxuZ9ZCXt
U9YpCC+69ic33SDfYDOQFfQ5Sab+ynnjcoVlRNERMXGbCJeQDJxeuENdyppKRqr0i348UKoWG2WW
wMs5d31rYmoBEkFlGbjYg8IgrbT2TVY9VfzCD6Mrwp+LEecjQBkGHZJWCkpa8/TH1LipZr45c29U
zvTa0oe+t8zI9PeFb/XXAhwuhhxc6ZLwphuEbXIqOBtyhNcEr1bIfqgYCkJrMyWNm4QXz9tr2MzI
mHJkhhmd6Pn8CmLy4kX2mGXRn/ioIVnBzhPMG1U1ScmxbT87Yy4CwbdzZ5Y0/CrR3zu1ewWEcjms
XA7JAn4/mJooh0+HNYLQOlKo7PcydYZ1rab0gVizdDcOOL7+8T3mzhY5EwAhVC/MqqeXsi1ZQPks
+71I9HRXWCLcpBnapSKifgyoRHwqDCyP/35RhEOYehlPyhhn8wJSEHTtttXv/a4cvHVcOjnOvZzU
pIBusJXfRHPTvKVNMV6LtbyYwoEdMXtiMadAZcFmO73dmhKY62X+jDNxDl+tORKP1MAJZjfDXm8P
U4K5CStQoYlV4oeJ2P7rjf/RjLE7wELAi3l24x3ZCxqlCWsPE89vAqW7QDIsotAUhrVN1hZvWKrV
lanq8m1C5egyX6BoQmN0XphLxkxLUW3a+yqps0Nu2L25gj/mypVG0S68+fgWLz4V0N1ok9H4ADti
gV6ewF+LJEF+dFkMVx7rph6KwEtq2oJRFNOUJVfljXI5I/zPlzTYzKIGFJbB8z073iUl1BuPsOAj
ckDs0TCuaGhieKUHRCp2dKijRl25y+ULPNlgEjK3IF8XGbPJZuhsLkJ2Xoa8SN1Rx6JrYIB0Vbev
FV3Yt4/v7YIvyUSHYMpDqS24P1qVp+Mp0VM4aaqPx7RBF7ZPtNYpVwn18ORX1I7Os2e34+Sv5nFI
shUUHO+bzvtb3NGkSh9ofQ/JzwoDsBOAfnaHK7vBy4ftLnM/53qOepREz4ZBa91+FFGnH+uCim8g
cDcEAnHGo9dNw03RTg8fj8bF5wuClFPSkkdLzY2KwulggKojtmok9LHIx9E9tCRef1KN/Rvwb7wD
PWB0j2ljQvDqh3T38aWXP336xAG1I9yligE4Acbk6aWNeLDxK5CXDWawh41R4PNTd/YI3OcWwlN8
ZWQvX7DlVhF6U92mu+ae3emszMyrMQYfTa+S1gs5f7j14R5gnP34vi6HlJoMFjkc4xZM9fOPxytt
mt3OkvrCjiaZNgp+EMByvcteC3vyxr3GwU0+Fq5W9D8xSVbfPr7+eX0EQKZlMRP/qQsZ7rkSUWdd
IxrKCg+tLpptGE7GmjpGBW4H8NnUNu66x969w2oJeahXyebjy5+/wcvlIY0B6oZ1xgZmGZ6/pqs0
zNuhMn3wMGZW7qqSQ0RmFNgzPS9+7WXsX7ne+XBzPZuCH7VivpalJHV6vT6JdMnKHx/HSCu+mZmw
AAraYpMKsCOrELfij4EI7p2l9Xn0j2v9n2svZTiWe4t4t7OpJBsbrQ0F1wbHkZLXGDcH2mh0pd16
/qqGonwZYzm+/vMAc0zF+PRnufXtsyWPuS31plwmxyRklgsSdHFPFiYzgIgjTMkUjUZ0ZT34c8j+
+1vlRglyhhGK/YN9hr089L8eKgpPOgfRnB6hd8abto5DMigz9WC6iVo7o5PfAG2rVx3IYgMWF6JH
t3P8K6P9zpNeim6o/iEysuyf/YgUbVTT0vE8ElVrvvr0eu+1aiyOXm8hcrTDdDz4LhA020ft+/GY
/zkGnw8A5y60r+ztEKSezR4tKjBjBt53BFRW5TcZKgKCWCMaonDJovqLzNEE0r+V8F/nep739RTz
fWWRhvhCDT3eLymmbTeh0MOeAKqhgOtcW557pBeQ/ujb+F/tLUt5DkcnkxCVYvb5Z++JNOaMb1wn
DzMXeX+f0veAC+DlNLgRF9Y76YLeeiosDa78x6O1fHKng8XpFJ+XTYMGo9C5BNsx09ZLM6IfzUov
t7Ip8dxrGoLIwE1StWurJu8PqSWda9kIF2c5tknLOdXjKLdsztxlEfjrPVUZKpuINPkjp3lahUCl
cg1XXS04y0SRjjzJLf6Lxgw1g0DpHzhSOOiUvPaXQSL7lUPHu7+GzRuFcnohvLNnL2zrjjbJGhr5
Zh7H5sAo5vlAe4rsMrur6y8NZTN1nDLJZgMZxPfUjaFfUXZAU2YgSfj4oVx8PfSR+AcHENptisln
5xJtJDXcFyq6TQiOexH5nO5bUt8CDPs5SpisHm+EclEZVOY1pPfFkoC/iswIRNUuIEjYyadPBa9l
01lUDw5uVhVfRSfDLQE4yCAssz+iRLxmIbu4VV58IKxslXG/shSfjbsBgHEuzSk7DOQTruJhsO/t
pjLuZn4jr8CCXRvUK77z+NoTv3jzufLi2TGo4zFBmWeL0YgJtpWWnx/akd4a+a2eTB9Nu5tG5Igc
P2ej0t0Ve12/X3nxWMbrfgLmsXUJrt1NukQs40zd5G9k1pf+a6qN+rzLMOJbW1bvnGZwiNLm2vT+
3q+mx7DEE1G7Ns6/mnoOXVlqc36YwEI4QCgG4Twhp/P0ZRpz25/kJRTANIEy11f6G+9deskpJXhO
mNRezk4a9TxlYaWinCNFoX/i2RTJyiSQ7YsGKCZdoYj+TX7ftdC7yy+T50TJdRElU/yzzy9bhCjI
pTcVgLn0yQzMIat23lSmT5jgS5gd1Lx2jnSTBHmR8D5lpIagTtcs56cjWfs+/jLf/TVkqQg2L5TZ
LiqRtqAf4s1OflCtFlOHWYxzPXmxny2NZTlA9SAWJoo/v+jZQOwNwt42XaEXnNN7EuTVlRrUe5/P
Enxuuvayjz0/IDn10PV6oRcHRRxe4rT9ZvHvBkUVovLtIoQ3rgCGoMcCafzHQ7EsoycrB3oX+rds
pxDQcPg8W2ZzlAW6BDJ00GK7uXFio5qAybv/WW0Vffn3S9FPoPZO+ekyHTZvZtUnGSaPAX7M57aJ
XtJJdndm6IRXNg/v3RRVdkpsLAXL6nQ6/QF9bGDTR/Uh0nSxXfKnYQLG2IKLeoGof3xbF2h6qvh0
Lzw2xBxy8LeeXa0B1+gL3ueDhq1hb5q5Zq/LvE0epzirqs9k9lXfJnrj3nPXO+qLubChA51q4w4S
fGkNQa2M6KsGutw6WjkeMrTxKaSMhOy8t8Hp3S+dGWfGNjVaU3/++Me/8+YxBS3tEAQ4nH7N05Hy
2xZ4omnUB2TGJnQltxjGPWWH6NOgSQMKam8WzxO5gTUK7MIbrrz47zwoTod0NFmnsCGfJ09gIJgJ
lcjqg2qK9L6LC+ehndvhm6EP5s2/3ikXwtrpAWheHsjZEqVVsrfaqewPET2hdabQOGkl/XRpivxO
05z4Tlfzl05E107d58fgJTmBiYb9GQc0zi1nO6Sm7HU3BPp2wDaU3BadS8/JsVzrylBezOv0q5GV
Lr0DIDvi/BCqvMRJkAB2h9nNjc2o0EuXkZx3eEkJPZCyvRmj5vXjMb04+OIdteihse2jqIAw4fTt
cVo3c2vHBvcg9ATtoMqbTQVZ77M+IlgAS1O5D1UtbSigYcReOJO5+vXxT3jnttlzcL/4oOnPnJsd
WzBpMap+fx+5GKIguOFvMcQ8H1PiOrNVRQMkyDtoIB9f9vKhOmx2CAzmpllIzwuSepml9sAG91Ch
X44Do9eyR1MBCf74MpcLFeGotAspfFKjQwt5tlprSQ33EenmIfapoH3BxIJccoaOWb3I2TdAZyfE
XibBABZxH7Wm1m39uCw/ewi2KnVTd8gKnz7+TZcP3aOFQcg31RYqe39+8l87fllPPiY7rT/knTNC
8bAbtKNWNu6ZZEozwJ6SvYVpOGyoqtV7U1EZ+PgHXI49PwA5ChtbLFHuOVRG60AqdnY+HAihM3+Z
k2aCwM+t+Z8/KM9btgasH0uCvL78jL/uM3cGObW12x/6xbSQm/kL+hhvI5qxvvUUtcGFzXd1Y7JM
uCfrMRUsdkpIKSBpMC+ffVJJrdD4O2I8TLy0D7Qa63rFw9BJFW8WpJhGVfJz4ioTqhRyNPaLxiLV
pjEyrUPbjEQwcipJPtmJFh/K3goJ98WTiHmF6Bx2elnbuuvCGEN9BdIOtJZEjQZeGr2cxS6sReXi
ujJ91vFSVauxUMZRLSYAhCSj1xP2Nof5fUGSVP2ceZOPJBge4bxye9V9johd5U+xs66fYUJKcHhD
klifLUCw3T3fk3cDBD4zvhuSo/Db3EOJX42aOYCDTPrBuSU3BdOEHB3pBL3R4HlKnFgvNsDUFC+Z
VqlXFUb1C8YGvz40dmX+oIbSTjDLyoZsVaRDRrl2lmbfqm5om1KQ7vJdPRL09soWVHsrgZD6N0vf
H9oZw0Kotaf017Yvxt9xNfq3eDAHj6K7oTwQue7s73q94xAT2UZ/64+JWKKPQvnFSqfsM8Eq6YhC
MPQhSvet3UMGltm4qxCofUbrj1ojho5t4a4ZO6o41L3j11mModilnZWOb1mK0n8zjnqfgybD47En
EQs5W2sPIJqla2p3kFn75xTgX/MtGfz+IUS0GK6lZdci6N05mu9rknHwIgnpDg+ijjMNa5GZPIcc
t7JV5BDDucGH1Xh77KP02pu0oCPXJsQ5BaWdFPI3gwQ5sqnLuFx1qbeYGwrX+x7meVdd2ZldaAAo
joDYArPBdoN6xfnsASVldNhqkg9uDvoLNpcoxo9Rez4Zwa35VcAAmlZaij/mzszdUYQr4FTLC1Z3
+n1u+xHk+VB1I2IJmhvbQnH3+zSeTcyspGrr8EB9s56vzcNLXfHss+TX0g5i38qJ/lwGkHlJ1E86
MSpuB2/ZQUTVI1BOKxjIXfclTNzxiaNnRdVeFp9aWvg30J2NgyJ997tdaPP0r9v2PzHNrPSsPxYT
8dnkhAW9BPbkSMDCiHLS0KK0MmmDvfYjY7qy1l3WIrl1ZkDKrlwOkM7Z1gkNNfBlt2wPfN48KJYf
jBuV1fo/0Qv2D4UBNVh6lJ3dvCqe4rGJt2Hu2OaVd+dis4guQEeZZDLxA3M5xzX4nBu7PmxpcbaT
swPg3d8RSJlscrMyrlxquaOTx72UOykpULnhDMHO/nTuF9SM2HEMAC+kaB7zrARZ3UcTM0NexY2x
6uu4/vrxqnaxkYGnTM2GQeZUTrnobKXP69JFdyOag2XE9iOOsWpf6Kl2J6piftO0CPJxVmfX3uvl
r57cKIGw9BvZgrPHgMtz9mjTvhSlj2PvSKACBHAYvs73Ge0RKEMnVT8Rp+ORtBO7lSvDsqb/Bgyz
8XqalZYsaHr9ypp7Me70p9jkUBHB5cMIL3uPv9bcOSdDNYpc+9hGs7mffcyrKre0tSE6DfwjbdiP
B315jme3jziBxvEfdeVFWuHcO660ZGwdZW/bG9aD4WeaC2lsZzrM1Ub32vQxipM6hXuQYUv7+OoX
jxz719JEgcjJ4nfBkrKmlgQrQhGOoc1H3NH/Rg4mhyNxkLBzKRsXD5ZfadeIK+8MskfggQDFyJmf
p386yHYzml7feeII2NxfFYaXyJecjeLPPI5K/SUF3/D08Y1ebBmxleiIFgx2scQPnZ9Nphhxj+aH
xtFNJvECegGdPOTpXTu55k9a6j6SF9xscDktsbNoltVXxC/vPGffhXtoU2xb2IBnH1c0tBm9OdM4
yiSqvhZjZz5DAdQgF1XaTVaM+j53ouYOFadqrjzki1mLrSPPl9YRpVEEOOdTSacKqi++ccwmNbUB
co35s5A+HNeIKuUVVcrlfbJPXbLllsuh6FreuL++H6tP2nAedINMhTB6tStstCsMZyZs/3Ccv1Hj
tlZ1EcFiifwyuiZZvVwolm3yX5c/u1cwTkPVsRIcmSqWYrdWbbJGV8RGs8Nel8yqoDXr8q0BqvyM
0EAM+1GM6ZWH/d6IL44EVAf8Qy/gdBCmAiFKOTLiYxe6qwY6M45Goek3C3EqufJ43xlxGg1Uv4E/
cAY+z2qMCqfQnQaDe4zr1UR67QGgr4poTy/SSeCDW+pnqGVzcpeHVXdNT3b5KeMjomqH4J6jyqUp
IY2nCk2Ec9TmkFCPCNLttJ66BEpH7SbruBb2lfLxu1eEKcQrS9mI09Hp4Ho2FMiK0unRLIt6kyPG
hNWgl8Zj7Utngz9O3Hw8d7zzNDneU2FiRaa1dv40rc4IdYKJ3WNj5P7RnAez2BRaFurkXajmysXe
eZrIumk5gr9ZisNn34+j6TbKW1ccM8fx70czc56BCM8H0c9NkOklfAdlZwk21NC9cvS7uE+2Vohj
CCljVsZqsfy0vz7doYdTLIu5OqZVZLVbPRt16kQId1TgmnOpbz4e1ovnSOGbN5ZPclF44yo4vRw0
qv85O6/eyHFmDf8iAcrhVp2c2m3PeDzhRpi0ypHKv/489LmZVhst+MMudi52sWxSZJFV9YaOp41a
M1MpZqkF8S24xfQeF6/oNkMu/qMr6+DLAz+AtgO5KLjT8/HsJnFCSLLNvQW9c1/VnEwIiC3GxIaz
08pU+5oqUfxFy3rj+fpMLxcWTSOp6SablEAGFm8Kr1es3tKn5r5NWv1ZtWfjlCp5uklQKV9Th7y4
0ZmlK7v1MtOk9Lzou0U5kd2Lzeae7pt7a4Vtetdwm2+sui/8GcZ77etJvVaBfudbIoYpMTZSApAP
e762UOryvAhHoNA5HlwbBF+UlwYVg8896tg7nDW6laB3Gegddg7wdTlPqT0r1/yfzTpHsWsritbe
K4GZfULSO2h+2yoaOiRzdkGVD+UDM3kNLCv/LvIgaW65rILI8103LmnsfPQLGxR1qUSRpaD4u6yw
YhnC0Yrc6b5BcAlioIQphNNvnm1r8fayHueAQ5TcYC5ymQ0ttnHZ5l3UoIN1H1JDyG/1GYR+0qtB
fdCHgsJuMVIk345G6Ozq2VaaF3XmOYMHQGlOkw+eo0q+XJ+8HPHsCcsvQrpAA8IM9JXm//mnqOBC
mhGOK/fV2IYuHApNZIiokCLdzxaGYpsIFFq8CaMibg8Fmbf7cv0HXO552h9ELXCE6B9RXz//AVPu
TiG9s/HeRGD9dXSNrtjQgcnsm7mOdXMfg3gbflita6wWE2SQ+mfuXHpSdA5uFN1+2cxbbHwCVmuR
L4SnzrPq+T5z+ATOfdoJ8AW+gtlWXWzyoQzTn2OHoNQuDOcy+YTRSup91pLG7bxtZVlQ9OXUHG0l
oi83C58EdUVe7SZ26PzGpWTyKIcw+2A4hSgUmQJqg0Li6MdRK5wbt1SGE2guOGVU5sfQ1nZzQH03
8+faqctbpY3azm+JGfPa8V1sGVaLLcMDiYjBo+FC5y2YC0/B3g6PNQp5kz9QwRY3UdbhPNTYznDf
T9Z0tDQs+fZVP8Efu75hLteFIKVCNiaLl2m8t7hlBc1VjXXRH2rXqA45n8HmMoDh+LsvnPCgwwXK
9t6UpWnuZ9pQVBAFEnXaem0wbjSjWiWwyWrJv/uIBXEkJUVeD5Q37MU+KrJUCSIlwTgTL6EbCJX1
5EfYxKxdD4s8iIVH0ZRGiQtG0DG55c+PStZ6E2JSlfPgZArGVGbnYAfaWynKRlkBwGzX50Vpb4p4
bnN/mu0g3tSjcPKPxcv//xmydUHF4Q3Wdv4z8Pida6NU3IfUQkzCzxV+tI/wlehRCkL7bmW4y+3G
rGmSQrRwPBZ3cSl6GaJ7wWi7D52pI3WTTlp5ayoBnn9llG7qLB63jqLZqOJggr1yU703NsbttDcp
5hiA2c6nGnd1Xo195mLHTFX7tqB0RRsqGPTbKG1C5QbeUej5UTwVnyW0aw0Xs4iNcqWBGUBQlEBJ
GgkygP1zT5oYRvYTCemDInLrzgz7YkvEsvazoolNM03KjYjitefAO3OGSwdPlDYnV4O1ePBoBHwr
VVvvgXQ8qbcZIF9Uq7pq2tpmnNyHYsDLApPKZ6MZNH3lcL83Y7Jd0Ffg34jOiwXH3RJSIcWmB45p
tUMFJ7uZksA4wtv4Koqo31FBd/crAeXiXEEYknwEHhHkviCbz5cZpFs4zuj+HNU0NNAUS0zh/jLU
QHspLTPPyLR7L/djre/tl0JNp/Db2FQ0KOnDxE+5m1mfsdvLsk/z3CPtmVnhZDn+NDpF+BXaWdBU
gIlnrdt4aiWFcKWe5PUZXE4AJgUbBAwI+Clu8fMJjNGcIXIb2ccOG14YJJUmHLTuMGxVN05i5NVL
mxtqS8smGGkFgdVuMTESnYEQ4vVfstw8Momk8kannIhoA/k5/yWlN2L7RBX8OOGxhCWpp8ww8BBr
QRwICa/hUNXOIG5w7lDzH3pcebj1XP8FloyC/0Zj6mFIlNBbJA9SedEtvibUsQLPy1p98HBpCbed
GlfhzZyAXfOTrnaUbRDO6X2CA3B4S1VT+4LSHUHEnwwRWq9DOSAbsEk9+l2PDX7TLlIiRenMG6HW
GDT4sDtG7C/Q9i9OuNbYIz5KDPRShVFk7zINWCmC/mpkPOfBMFuHcezHb1aldeOtE3SqirJh0/WH
0MrLfheaEabHra6GJ8EDONrDHkYDs8085GhdY85E4xdBr6s17avcRQa0K2RCB6UQi72OxfOQd3yp
yMfayqfdlqZbxRIOrmS9YWFEZA5Dpj1najjeNiH6FifNEHqzwwHXMLdo+3bO92SY5xc1AtaFRAe0
55vr32N5onVkkIlibwkGtcpl2R0rNCfCsz16CHEF1faW3tensDaUR4FH1NbKEYTFTGS1ZrhIaoAc
y8K7fG3jT0Y4W+wC5NuGXFiV9+Cit7kplVTciqJkjsU02s8pblAf7C8wIs8h8noZnngGLP3NCy8x
lFRPvIeusNxtgObcc4d825b3WCVWNvnFG4jBgOmCeGFyLudNTv+fmyEdaR6JpoqOgMJmDSmVGKhX
RKvV8GcafxMVK7V0t3UytdL6y8FC1GknNd3GVhTdy1OcrZz8ywXnFwEDoskq12B58pH7pTkcDuGx
cBvr1xRq2RcSWBrRQmI6kXtbK77LxOD8nDMgYQ+bFlpq1tINgLfQGINICo+lZbT3OsPuafjFd/Yw
Wiu30sVQtHCQrpCK/BTK6Oefr3YX9QFZiK0/NAD+Hjs9Hh8hscXYwyF1ev24XA5FOVe2NqVOPu8r
/XyoBndytBA01PymqtxNXqIlG8NrvCNxbFJWBruI1lIegFon6Y8KoXy5i1QdeYeC7sZ9iA/jDoow
MHitHO4g0s+Huq+sg6YM46brrbWy9vLGItGkHqfRpwLFSvVWPqn/2b89vtMdoCb7PvNipFJbUXu7
vg0QU0LPuE19pUIPYlD0zm/MaPzuFZPzdH2h33quZ/uHWguNZCAgBiCki3dOHaZ2nQ5aQ6oCKXwj
ZgM38CEygm2VB8bTVKKp6teTVkUkWCg7b+C+58qehaRM7os4s5UXrbOr5pjrvca7P+sGLLLMUrd8
N7Hon/tFa3uvLbl04RuATV6D0DN6Z+WNusw+yFwBmkBBo24ErGVZUh2HpqvqJuuOaoTa1jYThpc9
hPWUTz+vr9jFCWcgj0iK9BStRgLL+TcDddFRnw3FkRJJe9cJfNmbNNbuArBH/3XIie4+PB53uESi
E1AlUGwxXi+0RrMjcez6udxkZpD/5ELWJywi86e8Ku2Vm+ri6IEiBC0lcUlQZi6VWxRcoXmTtkd3
rqc7Edvo1Y52Ov8k/eters/t4laUY3ErguojhBHAz+cGGMZLXOG2R7Vu9KOWjMoeu4/gHoF2fS86
a/xPj8ZpZadcDCp1OUCbWjC+cJp6A1f8c+ik1O6Ai6Z6DJ153iAXiTESyNOD1lVg7MD5OJs+LdMV
k5GL/SlH5XFKOZPmP3W286mi5qzj2dqqx0qbQRUqVjx9B2kY3V5f0YuvR6zk6Sd5CxDeqZ2cD1PR
KDMNxdKOzptcsV6Y+T2Rz37WkX7+6M5kLFr7UuWeWZGRn49lqjyjY8wlj2NsFnecAZTnpLuhFb8J
u9pF9frxycnCIZYmOL7BGDsfsFJjimFJrx/RU/NU6voaWgto7kbISYXD2j5Z6umzeBSDeUbDJ3ag
pC3rs5Nb1KkzWenjHIQIQicNNeLt6CUdPV8pEDnXteH5XmI1r2Vlp99AASFuCWXdRjrNg0WvUHJU
N3o4tp8M4ErVJkcc84RsaTb4FNsc5UdPuRd1tKCsst9izNmKU+Nk/Q/ep0Fe7LOuwmOzz7r8Ffl3
91MzGjyFEVGEA4Cdalx9BRirzGvs9De67tmlQJdXlgIlHZPVXr5igiYaATWE2hGhOFV4pEqNi+mX
Tc42oY0euQhVDp55ouAWQvoIQ/MpMSpshBOTFIdGJZpCdw3SsPptGiOHvdESyxn9PE8Fcv+CGvbG
rdGyfC2HPI+KXUMrfXjIs37EPHcKaxRbfSvWy+5TiUb2+J0HvxZvA9GOykq0u7j7ZT9bpS0my9FE
oUVZhUgghrTiYTGlUf3ZTOwavVRk/G5qeIN8gFoNm5vAkSXghot63n90R9M44oHDEstK3rKWBerO
RUiyCo5coyUYW71Dx7SXmAVycaAk10e7nCx3PQ8rgBq0kYh95+en1hyJMir1Y4XpOxrEWbRzTFTY
PSWJbyw3LW8xvsftOUvXhNeWvQ5ZxAWnxgThF1FBWj7o7A4v9S6a9aPdhsk9dEN8x7IIa+EE2S8/
qgfU/apWP7a1igLN5LY+nW2xViG4uLspbJjyL5OcSMKuzxegQEjc7JLefAiADpxElyXPQWxhRp2W
00YHDqmtrPjFXUPpWgqh0q7DuRG+xvmAvVdiWze18dHL0/lv3STfB0lPSsc22EDiNjfJnHxQYIuY
DBCCJjq+LjisoVNyPmbcuuj3iyA5DqUS34fdaP/CgPdH7HlrTMGL5WQkyoIobHGlsbSLhGAyAhPu
l5oeZzx7IWlrQVVvjWKYbE5v2P3AoqNdtVDk15+FJsaEBQWPFr4NT4bFHu6qXuBEEaRHdB2K2zns
FMBNQzkDQVXClefJxWUqx+LAGFTE6Iu8Kcr981LoIzxiosROj2OA9D/6DtpPQxmKX0YR9+nKZfre
WIRbiavBnRvO7vlXKwHZ5qGppZzNipAKN3wbuGp3m2hKsiId9N5nwybK5RWk815efja8xOl+BnlG
0Knktu/UYzygKmMhPF/ukLpu14hrl8cA0AERhzF5K5BtnE8OhYTQAVSTHjG4Tl6tOHFfEYETASjg
pOX0o3/sh1NFwn494F2GHb4gRxAwIFVkbjK56v98wUnNsgy+LV/Q66Of+Lmbuz4TGByDE2731TQ5
P2x8auNNnpjzj6J2xlcdat/Kt71I8+Sv4KFkyuII8Ev5Qf75FV1mWT1a3ix4p45PaLgfraj+k4YI
Zd82yDr4mJTPBhr64BMpcq2Vsi++t1SPoJjMqUFyE02W8+FnZ/QUZFGmk9lmZX9PdcxsdzXQ6dqi
3KciL9BkvRW425XFv/jq9HapF/DEplYIB33x1dsWE5AGW/mTk8a1a/tFraSfDaMGRbWpm6ove6CS
EUiU1pm0T5pEoN6XgZVnG1vBW20zBW7yBwh92fo9TkGe5ZNHO8Odk1vZ9OCgymNC6XO6Xyu/Wwbl
sxBDFYUrmceZLIVTXzpfr8GpKID3dfcYw43YltPU0RCO4Mkj327AxMXkYeMIJbiPPE35HKeld0AL
pGo3A1AQdaOaZfTSBm24souWApa4BlLKYx+TCLKNQEac/67Zar2gVPoe8yLItv5YZFm0yVrFloY3
2CoAfmm+8DrD+N5HY63et5Vtiu0oGjfBmqCqxmfEhuUvjHUvOWkjvgErEfNip1NIIDCTrfJOB5+y
uBHisjNLtU3SR3UaK3cTGTqlgs5KHnMBQ25bJoMw90gguPBUURMRBzvCH+qjl679hgWkRAVJQa7U
+Tq5Vol7Wta0j3ZOC7KL9PiXldQqfvReob1MGKZvC9OZv17fNpdTB6wCeREiNSUyyLnno7ZW1+AE
YrePZSO6/VgH/a09JSPihLQnHezaSytPtspUuc+V7azJwb0zOtABsBvAkHjcvKkH/RNiyoB6X6d6
3WPoqZQc20Ht9qTAA/YNZN/hz76M2icqt1W4wRp0RC2+pib6fH0JLgKNbUCLof4JcpLCwVKurKT9
DuTcax/xog/2rhLVPtt4+uMKLdjUutJ8//B4ErcHz8d20NxeKms0WCVn6NElJxGUauiPU2PGG69I
qyctz8q/djBV6eH6kEsZJg4h4AxEvinGSNT3xY3iJiV9sq44hbJR6k9lMIWKz6NSMZDd7wJ4glhu
Nhy7CsfHHcZcdrfn6dtUSMADl3u19FDvHwxELmLoImYdqeNKoJCX2ln8ghZCsxTOG81LsLqLQziV
aDHo9RCfdDHl+eMoJrQwi6YLXtNgnOr99RW53HmAVlhlLhb2H+XM833P8Ik14th1wph88j2cMyL+
aX0NcYb4XLfud4rTUNWj3r6b6lhVVw77W+dkMVsgKtTkOHYU5ZZZepPkDQiRITqVsFdOKarrxsaG
dhU/jXZQB8doNKfuNYJRX2ydLk2qx6hPTTy1CO7fRZNOwQ2i7u4rAa0JN6jBeSHgT9KxfYY6Op53
E5ppyABh3+dXYwJhCLsMfTy4qV4+MfeCVygwbM0XammYjwX7/EjZIHnOvUbR8J2Ji+cWJxTvUAP7
xNJ8xGFlK+q0KHZBaWR56FeGgA+QVRq66iJQPidlrCfPqBu2v7zeDqIXEKr5jHgailMP2PHNxJE6
1V8yxQlepaqvcWfP44RjU+YE2d+w60R1n2pTZXzBK76dNp6RNcbWisww2ArYQ+j9tHga7dNUJj4K
TO9qP1F+GO+SASz/fQ3u4ju1hireWJh9iFsFjhPmdtjcNSe2UKntR9y/kNEtvQyumxIK51M2qFWk
fHx3ka4aUp+Y3JWL73x3cZkUDdo18clq2+FuasrxRQeb/BCgucbpM0X9V0lra6I6o8X4fUSZ8+Er
TaItAJyQvnLvGub5L1BTteN084qh+NJ9apQseomivN02jpoFG5EVYhMrqvloxlWwp6yirjyjLs8X
p5huP7RkdhHZyPn4WePMNK704DGworjZJ6U3Y9TtDtig6W46N6PvNTjffkM+vD52cHyzrSfcOV1Z
hjcI3Pk5I+EixvI7CH3aslabWfY042Ybn+ICFzEfxkWsfnYbQzwMQy9c+MJ5/kAO4HwrILbcFUWZ
fQM1HrqfZi5/+2uWVFXyogV5aX+3Mhph90kmFGutmXN5B8Fhfitf8+pkwRbXsEBQivyC7qoGZuxu
0pOg2UQ5V5Ov4ASooIaqlr+vR8DLNqRN10siVKR4GtyMxZhxDuLK8/ri1AvgqTtFHYqX2BVFsyv7
nCZ0FllQJpEOF3HyZY5wIt7ohTIcBy2pYRUoRpha36//pjfI/Nnnks9EKWSGUISBstri4FhzgTzs
kGtPTdlk3mMVRF37NEkR1wf0mMWwRbrJs/2sML3oebJGSzk6aYWpV6uWfeTrTRJlL6Cpy2Gjtj3t
N71W2nTXN1ORvgJYGKoDwuSD9zJW3RTuShotj402qeOnqZvzcV8FRqiuJK5vCI7FpKSYFc6/4IMx
I1/cNUbdpW5XmMYTxM/5Vp3C+bfblYXx2dGD8GC0tZd8jeuac+lFQ+zdebklsluz7dqvBm5r2TYC
ov1gm5lpfm2yqH5wBsoVB6C2nYKPZdrnXzwLsd5PudPryqYpnPxrFujxGvH9Mi91yVQMDhSlIfLw
5UspshH8d/KsO6nCETo4CwM/WFsty/BTPwgn9vHy86KbPLaGjaj0xnxOMQDmPxnttvpogHlLyjnR
Lo0Y+hPL3Yt6U1cgIXzCzcPRbpTICB/nuC7vAoBRm7TI8u91YGDYxKLgHTm4H5Teg+8tixHwPkgc
3qkO9EFS0p3wxpPZgTD3gcyYf3K7ia3NoIXlZ7WNhpUpv7P+FHupkIHKkIoAy+eyEXm8FcF3ndQ8
Nn6pQ383YQ2wlwASPyEXx3bLTYN6ozlB+STIbo/US7KVu21J42Xi/ApQC7I+SNNmmdCNo14bLZnI
KdVn9HG6ujbbrVKM+p0ye1m46ZVCG2/VnsJ6aU19cW+MboK+dF/nBnafRGTt66jMRnK07LY3t8og
pOy7lyVoAYF/wX9uwq/0emS5jHZSbZpyBrVcZFYJLecXkiYCqMPweE9CVLAeMr3/xaWRz7uy0+fH
oJ1/4zUzp1u1b5ydIpRx3MC8flYQl1zzTLgI9kCmNXRweGpLEfglz9+MTdQRUrmAlenso8T9Y5at
/qJCy3pMM1F5K4/NiwI64731RaCWIjCwrGjMsaOOeutOJ2I4jO9IzE+VcM2DG+vh5wjje38ePc6H
0zXWt+vLLk/hWehD7pvIh04I5E66s/Kn/ZPgUadvqF339mkWffvaB6mI6ZSEmrMLYk15MkT2X1x6
3ev1Ud9ZYASngOlDcuH9sywVwkUYvUpYzgk/lLz3lThK971jz99xwk2OXR3/d328i9QFOWae8UBd
HdlXXMYi4fSNGGC2n+bZIvzV+vjStU2H4GexhrG8eFcthlos6IwtoOKWiXWyixyIsIsvU7lRrbLd
RpiX7gPPiQ+pl2e70RiTU4Ld4lpx8nKy3GFUKMiYCULon5x/UjT/MD4OPPU0mrWLr1teVeKmCZo5
pTtYNzdugQvQDtnM/HfRDmgZKWTf823W1uZjT7vol4Fj8XMNeLDbwCOJ90UaTWstk8t9R4EY2DEh
CrL5hQqU0mvVyMtTP1XK0G5ddey2qt0ML/iAjt1RR37tECARXn4URwXkkPKRRMCS3HHEz9eGuvzY
JDzLTxC41E3gOhX2PKbzXAJivaG6EN5e33hvEl3n54vJUT+UkY3q1TJp9kQ8mlXVOydUWG3tkPKW
QIYlzWzNr9Qwc+6iVm07FsAeb7VusKd9GwpP4UaOWwADWIgqmySG9H1IUQk7kTqNw4Mxdwrow8lU
/1Z67E4HTIHbmw6z72ATOmWd+rU7OiV6rzpmxSW+2d5uJoO2Dl2rAZjU47SX6pOmm+LrWCDOkQeo
VWyFjmL3s9VZ5iGAgBF9K1Rl+EwVsCl+TJrQX01jVogMNG9cv4+r4TZq+ym4a2iZf8uHuniOO9EF
DwO5cemjlh2Ek18MrfX3+qq+s8MhAhJBJEeBGLLIXSx8hrqy0ZxTS5Ms2ga5FSi7AqCilBPqAn3t
RF3GZ5AP4F3hUlERQsj+fNe0oYFjsFCtk9ZBUtkYpcmTL9Vc3W/QuTw4tSPmgzbFHa6SttWXO6Mn
XN9WmCPcRLGjtz8GHEYbzBJmaXNNw3fbgXDVUBEDXbzH3wQfSUfkPNauL9RSqJW9LqU/dQntl++R
ZaMwr5piRFWtPSHx5PBDcz3a6rMwTw5lUuslNCV1PxsV/b887dJdSs/KfUKKpEClvogMbRdPTXpo
KioEG0Xtyj711Yza+E9F+pII3S2yz6x4OK/1lC/DKP1kKtP0d4GP8Z45X/IwjTu7BqGANe80Q5kq
MQ0vHONOlGXlN57ibYux/uH1arrnDvlwf5VlY3OhogRHgB7HIoSCVnOLdOja08TN+ax5QfQDPr6z
k4o5ByyKm9dG9P1HuRh8LGl8g2AQBXnQvIttprSZMveOU57EOJTBFvpRsHUq17ipRhFsR7cR7S3h
Mb/JwxJA6vWtcnklkzdQ4eXJLDmgy8FLEwNy18qaU15k+o1aj2W8UV3MAhJqj9+KUE1/Xh/wnRsA
fBaXFCgYCRBcvPfgQJU2trv9qawN0W+x7R2127zLw21cRcMm6quQVCFPv1wf9p2z7HEi4OMhlEX7
bHE/t2k9z27UDSdsGozsGz8ADoLjANbeDqGoxJ9GCmwfixkvkM9OMLUrsevd8V0YeUxQdjX0840N
kq+gDFJinYxDeAr6AwZZZ0yxdZi8BvmmybAn1Vcm4caHUrHUtXbPe8sucSl4y9C/5M/z8Q0o2lWm
pSgg66mGdXubxO7edPvgGTM1zKhtqm7+OCrxSjXjnf0lH5mUDghGLP1iXLpbXo86GfOe6+FWH2I7
9CO1VH/pQUw0HQJv7YnxTvBDaAEcgYQuwG9a8osKOzVqdu9wGl0nHu+K0Sj+I8YjN506diruO7Cw
f1LZNzxAXw9+D43TK9umHvtgoyu9bd4bg54qB6XA9Xc3hZCxKYo5du4jmtWFh9Z0ky9N3sf27voe
fYMGn78apEQE1R/K3+8IFwx6opflhH1eosXDM3bv/OZKZCENfCPAhilMk6copCa9mU03x53a5oG7
nfu+be5FFMUlHVAsc/xyVBWcsuGj1P7k0QjexG5deTdVlZfCpyZbGfeFVurptwqlx2FTZqPznzq3
2tfZGjl/McVn74AkZplibYYt68rNerkpQLQDBpXAfjblsrk1Zo5WGY7SntiqyQ3WKcGXkOzzmCd6
vOVU9CvPscteJ5cgh09FDBSQAgIr57u/1WATemrTI3hWp9nsd8WYWLRZ8uJPxFtcORAFzRSgpjub
P6IuHu45Qoj0W2GBw4heWDBSLGj4X/VS6+JnzZ7tX9e//eWSSIgcbw3JcqB2Is/vPwmZgnBVMgpz
PulepBkIzJoRQD4vlkp33T5NVGDQ10e8jAiMSDGaHjDHk0f5+YjNWHnzoAzzqTXRtR3MTL8LR+Ul
cCviU4nV2O+CQHS4Pqj8n57vcOok6A1TTaTGSap9PuhAlxBp2UE99Wgp++i2tz+MyPqWJ5P+5fpI
7y3ovyMt7pkSYTy3aVv1hAP4tC2K1PTTsYm+uZl6M4xO83J9uMuHC3qpXN4UDqhiAPI5n1jqmqOW
NZV6wkxN7J1+CJw9pScr+4W4H8/hVBcjnSzDFNIIN8WNEQMdXBhXrvN31hflKHY6BQUoHEuMURfn
njNFgXVytKnBVl2pdbB/oboTwEZXTtU7Kywf4kR24HiQWxah3YzcuiyGkuykz+YDMIrJ9E0rg0vV
CPuWlCfX9tcX+b0RuT8hfsvmzcVjJQoaE47bqJ20Wik+JU4aHbzRHNHpy7twO6MotPJYeWc5ZWWK
BxIlBIkRO/+qTSg0AURLPxX9PM47M7d690nNTG/ywbEF5kqaKvfk4nRAUeFlRIZMt3WJSAanqnt9
42mnMibA5IrhJQdKrI2+Uvm+fIxIBCEdDZ6d/O0uzoYSVTNAoVQ/DW3ZbTRh0vzJrGGfQ+vDQkJR
b0GXJkjqtdSOP/wJOSHkU1BUJIhrsWn60DDGmsrsKc3q9C7q4+DWCECbQArutgVaHSvqS+/UF5kr
Tzepb0j+v2Q0xTW1RaDXOvy4wtyMUYIUpCe6hyLDAFsLEm/jwTB7btHlOSpB7W3ippt2CI5h13B9
6u8EXItrnSINgBYN8YHzzUSOXRdGMmgnbuTs89xo6R+4z9mNSdgd/ELLzXmrKbqrrJzT9zYxxWlH
sllAqS7PaTdUU6zWtXai04uzNhaCsa/ICGQbgfPr+hzfHQszSVlUpEy7TJmpP5lpyb8/WWXd/6gT
pUHUwQIE3WuooPwPY0nsBKkueLSlyEWpJGGkj8yrMvLxTx/A5Ea5VO/Nn2VHMr9yZt77epIwA/cV
TQ976RCvJaY3N5AHTyhxezfmZEQ7MynE3hPq/J0G/+zXzRx/+fgUQYWAAZJbGGjN+ZYpK7PrumbW
TjAReXaEqXqX63WWb4AX0DX9HwaTTQxQ+tRLl3dHK9wK9UBLP5Upmij3KozyneEqcBBiJbNWlvOd
UE5hhpqszWOHlsXiviwHtxuGNCGU21bibVOYXSp5tqf/qOtB2XZ93K95X733BXluEvZ4fshPeL6Y
c4SsR6lkxslR3HobO6VR+KXjJlstoZOrNYazZ0trKwHonRMh2Y18uzc4yxJQMjlNN3SzSfyJK/07
13am/aSUIm645Ezz+fonfGdVIQRxGaO940oa4vkUUW7tvXmyKa/GTXY7FP3fSiBAil6jo7I/U2NN
8/SdNWVANGZg/PFwXYr4OW5RjTElrZNtVGr3uxe9N9xQgrS6A3s6oPqtw7lAYAGZlxVJufeG5u3h
QEwC1I/OwPlc48xKOttMjJPiKNUTiK08PTgG0jcHgGrpDxKkodjMaOf/D+8eW3JXSWY5lQTW84Ht
MG2LiBh+mhU73TZogXQ7LZ6D4xy69UntsrLZXv+s7+0hqeaDlB+8ZGqJ5yOGbzbNwtBPVI2Vp9hw
Amdbl32S7lN7ztOVhX3nymQMzolEaIDOUBcTHLUKGpSp5k9zQzLoRl5ub528pWqAP8odD7R432tp
4Q84190phhPGj1GlhHeUU7RP12d+CZCTvEggR7IgKKuQi6eKa2BJLLQke4pDm29d9q1hImc9xp/K
Zh7vuVXaW5FM1bGb7CFAlnvst3Y1Nn/ASlKyTjIUs11ERFbalpcvKErM1DWk+B0AviXVVmsAwDlW
2zwF8D+QxA4qnhUAtB5A/VAORov9cwqeyo8nOKMr99477WY2H8ksbTtsDDCsOd8OINfSKBZmy6av
/mrKBOo+sqyHuoicQ6Sl+aeiKfpdq8emb3dhczdYSb8SaC4Pn6vz/mZzSFk8uOLnP4HKOHyswh2f
eNAk3WaMwb2NVEeeW81OkBTTcYcWNVonK3fUZYCjk0NtFggTMHQ26Pm4RdVmfeJVw9MUGP3f2fXa
W3hAQvkCZJ8r2DJDJ/zwTQWqlOIVj3J0zC5IN+aUNyEmSe4pl46cTarrvmiTcmcZufspn+vgwzmH
TCORakGzjjtg6WIbzfGA+rvqnMhey79931uUR+3g6wBB8vNHTxeFSEA9vJ9UEjnCy/lymnnIZVuk
zaPV5fNtZ47FbVejlL7zhjy4MzN0svqoU3dRm2KbWA+h/sUy2ghtd0uLv0XGVP6OU61sV3b4RR4E
ywK8KZGH7wxkXj//WXoT1C06Wc1j3un139FTR/hNtDLWxFEvdhPqfDR2iKzsZi6SxW5qvbgwtaCb
HmFyuMPBLCJOjNmSoiP2W/wNZ9veX1/xtREX4SxI7BYNgnF67GBniA0qT9lNELbiIQYOc4hj/XB9
vOXNwfkkSOBeztXMLl7eVbUtFIhMcX6sCjO95Vo2jqURnDSUSdZaN8uQ+DaUCwFa5e1IaW+xl7I6
n7D3wSI2dgJaXGaOo44bZOU3gLPwL93W/qmVZTFtUi00Vs7MMhzJseGO0dmlvk03Y7GsnbBGfejc
7DiOtKTirLah/uWuH9qdVu3gjBp/izZ3v19f3OXHfBtVhj82KeL5SzeKtKhNr1KiDF2eWb3XS/er
ZooInM38MORVunJY350jdz8kErIBKhLnhwLvB3wGrTZHtmmABxfSLNL9CURgsKu0sNmIKjTvYAsb
3fb6NC8HJuMhc+RJQM2FM3k+cB0FWZyaY35Mgmi6C5PyS9fVs6CFHGCUno7xCZ72eHN90Mu1dajg
82aG3sXeXbbi8l6tAqsIi2PoSnZymRme2GexOQ7bwgoM2AiDKFcul/cmKpmHlER4V16keH0dBnqi
xsWRK1fbG5nwblQDGHAIFPwJwYlsQ198bdDLE4pXD7BK4P3QwgFMnq9uGPUT7faqONZoJe36eNZM
NBG7+Zg0cNo+GFh5svJYRmsMXCol36XahKhjnHBDy9uFWjEYsqcbJH6Wq+NHK/wM5JHUQVcF40GO
t4istaEFWZ8LbxcF3CbBZJqf4Eb3vgQdn1q3LVdE6pef7m08WVKix8TTaCnWhR8coiqV4+3MOBN+
oSTZVhRsz1TNxh0ObfhDOO1axFt+urdBZfKBfAcdxWUFXaO39X+cnUlv3Tizhn+RAM3DVjqTLdtx
5nQ2Qjrp1ixRAyVRv/4+yt205QMf5FsFCILwkCKLxap38DPNDI6VL7rvuTZ2RzG6+Tmriu5GTr6/
EX8PhZ6qD1yLIsMeOWWgujRQ/QTPUbfOoU1NdMfMsb6R6uxD+LYtgE+S5IBboTi/e2c43YwsHDLd
WFXhDJXarXu0MzAfptHUJ1fjvdEGMybCS3NLluT1/BiZohh4XEoXvD5engITGS3ZyZHvt9QGagCG
e8pcQApvB5VboxgvR4GpUZuJOwVHvTAQ/HPN9ojUwy0NpX3o+r2KSEhtzrOAi/3d3kf+xhKN1QdH
atUbBWS2o7TN1Ml3RnnMRwQQ/nxWFKXQ6MAQBP3QXV2DX9D1NkB+5uIVp3yFJ2XO1S0Vh2uz2njS
vyUjX7vS6Yku+rFO/WO/+u6lpCaXhb3ZeMe1tdTRdTv4t384LzCKaJtsmemGwd/HEN1bE7mMRnla
J799HF3VPeImXNy43V4dYmDCoHUQASFgbR/s5Z5IS8PFFB20breaXaS73KRL3xRHX3XNjaF+x/L/
1vc3SDJgS+40yLNbR+HlWJorNA3Tw/I0pF3xuQK7eHYCiZNODdn4u40C0DO3QH60Bh8vpLF1knej
O7j/pPUggUtSHLZvnIhXcZNfRGYIbpg1pm60+0VircBDJPgvInlX39XW0NwvImsOaNTS9HZX417R
hbwRzK4t+X8H3Y7pf3qdJX4PvYAYfaLe3p9Go08OCdpU0VTAJH57D10dip4c6APyCUA2L4dyUFda
cRMtT3bW5mSG0LFgC4+quUx+0Yj/YTRgPL9BajAX91hmmZQS47MKbNKQIxrcmxyViKxqcE84Pna3
CjWvjuSGcCdJ2nrpeJPZu6A5gYlSY92Upw5phiedt0ykrxCIijprT3XhzTc2y7XFpHfOzCgMcRXt
FjN1imSyTW4BZXcmBdR5OVq51xy6lNzs7e/26iaizrXJhjI3HvrISb/8bmZmmyn2wMnRRn3Y/4wU
mF1fnDJr+zvsOD0rwiQ1QciMBBJk4tQhCnkj+lyZrGuDIGGemzDEHqOgGyOC4YXUjmYyO7+S3sVj
aqkt8YwxTNveiAxXvqSLOCxF4k09jdV9OV09XWduP51MomwXF9GLHEzg6IkM8CB18oDnVL+KP73t
yVh4qIHH5XAAedt9ThSWR8rfQ3VSWItFyNaNBzGb8rQis/7MnpWHMe2zaC3FLQvF/dflTfr/p4Rn
KegPa5fzjokLlHW1ZFyDPlnPG+wFQRFreELCflIH2DhDgDxQ3cdFmVHWeXtv7b/s9iLedHg3f12U
ZPaQt831wEsgMMV67fs9zo1B9xPYlXWcpHFLv3Lbp/+N+L/Hok5IDWN7fu9dhPM8GMoaDWUUficz
O/ZTbWN0mqgOP4fcHA9BVxbFB99N57sRvQzvgZQhSM9vT3gf5PkRQJ9pJwAw2aqou+W2Mg3Z7qBA
RFz32ksSmOn7oFD+h0IMwft10cYTovS3/IX2W5qRNgEkGknI2/Hnbkv7JWx9ujpzPPfFWn4xsEB1
DrPiqf7VdiGTRDxz509vT/TWmNu++8/FMrICK7qgS5x1+tL/M7RlUOmnAP3Y8agVxjr+aAhd2fPb
o77eT/Q7ge38lpWnD7HLKnWtdSZzqFTcaMPqHxsrn6YD4O3SCP18mG9BPK5MEp4X2d5vJDR0n5eT
nASCBNgzqRiQuHuenDH9XNrc26jCZzhWqSK/lSK93j9AJzHuobSDRTkp7csRNbrqnZ9hZ2CsRIrQ
MUY8V7phNO70VNfcy8R18DSabnCjdfaqEcEesqk7IPLNs4c31i47AdXRO0mu5nhMDe2z3ycSK8s6
94xDvzbPpt95F2MCNPacDIlbnFC1ND4nmuNVd4Wdjrc4M6+j1qY5tamWg0ve0AQvlyGY7LFtpmyJ
u0Kmf4HeTu/LVv9HIoz0kUPlvaMvU3zguupuBKzXQWRLGWnLcpg2fMhuW6+FrIdO6+Y4WZrlZOZW
ekgRhvkinNF4aLKseD9P1L7sZB3eIdpe9zfGvzpxghcthw3KuS8iJtNk9I7HZ6C6NQFccIOe4v6E
zWY69e4aYXVRfemsrvrHVUP75e3TdWXzwWZD6oYMHTjgb3G5/5zpjIKeTBYmX2WrdgQiVz72wWJ6
oVTTeJidcYCpoPd/WE9g54GOCzaiClBwoufLb73QD6CrhO9C1mb5Udmeij0gEwdTL0Uf+tbYnImZ
t0DKrzo7v4dFrYk+83ZF7SEipaFnzgjVI/YTUAUqWPSD0xU5Ur9uFjzXyYIdQbvg/lc677Qt8zPA
yp//hwXfPGvwlGPdX3WX0J1ePbrzsZYl0w8EmL9nmZ7h5NnX2ocky7sPo5YFp7cH3VL+l/ck601G
ub1DgHbt4dm6ysfVGP2FC793zxoEB4HQa5b8enuYa5uJtBIlUpqpcEh2Jwnt0K01hi+KgQM80ctT
Zejrmi4iRI69NLKG0ninIEGKP0ydtw9LURFqLg8/6Pe7gW2FpXuZ1+xiT4gTLrDJ89z1n5qhbm7s
3GuHlXFQEyFT35AAL3cuT0RdmsO0xBvG69PQKfXZbEv/oqWVOZ88T8l3qdkHvL2Aot4I2FduQu76
jTnBpwTltYuQyQoJh8qtik2axiEHaI7NqWj7e2s1jFus5ytR0QPQtVUGKJuSp7+cKNoM/priqRMb
/WTyBhHWIbNH844ntjxPef0LNXPrX3cpPtlWIX7+8UYihQ2gbvCQpSy3iw8uj/h1Mrw1xjNFJSdy
StnoYY6HVhotSgbZQzPlUj94c77+qWMJewkdURB0CEwD4N1HRGkVQ+GXyxqbtSi+ln0uEc2G9D+d
7VXlsT/6FBj6AnqsPmogwIt8am7pIrzSb/j9I0jRtqc1XKz96ksMlueq1/jUgY9Rst4EjnZILWca
HhszX5to1hS+rOj0mF4TpauX6nfNahTiQPXWNVFIK3BZtrcm+XcdqwBMz/KqPUhz9vTpxv11JbjA
zqSlCMMYdNN+wdbOD+Blm0uMvKD65tuJHXl6V9zSErySmG3+GuSCHD7C9y7NnpChcBD7VzH1hQID
tRWXbNuSgQwTty6a8+LIWxIGV86AD1+AxAxU7FYue3kGxjIVRWGqNUY6zIQ+0iPntRae/oRQb/vO
Rou1ChNMhMQdlC3nWUyje0vG/Uq8AaaN3uhv41KyxJc/wa4xLhqdQo/b2TPGUIE2dh6DEfhvpBeO
eC7S0c4iv/WrQz5xMG4E1ms5IgGVwAq8it+wr6mB78irJG/02LfS+ZwVtfyGpAOifOjwLcfcbaHV
OIUakos/TzI/zZCtVAiCRocWW6obb4FrHwRWE0kyeBUe87sIyJ23tEad6XEBLica+sC+H4TKQkOY
9XFxMfNeTA32Og7R7xKrS29co1fuN0BfFBcpom+RcZcwZ7OHJmli4DWqLO9nLVfvgQ5Pdo8YkNFG
5MhZe3DVhud5Oxxe2/okC/+vR73x519uAl8zs7TsJyN2hTUnedg2ayWfeu7a4bR5vCNNamJ+mfz7
9rDX9h4SNMR/rnNEqnd7b7H0Jjc1TlWmldbBwH/jo690bJGxbTlAhSqO/UKX0KqW6gb+51qmRgtt
E2kBycxNu7t9HJ1OAvJzazxRgMojqZcyH3jZQ0/9VAWlLMJigv3y1yjrebPpaL0I+0jTCGsrMf4Y
5LwdQBp6NG22+j9Qhpfrbzd2CqFerHHW9FB2SpDOXYJyltLFfFBzj/4t+gnnebaDO1n09SFpbT0c
EPe7sRGuHUdUjehnbkYEoLZ2B4D+PlqYDr8EX7Xuh5Ku+AHPQYuGIc0vuVosfKXcVgt92VMHX3PV
3gcjhRBjRr/yRty/choCChCsjYVWJ+r6L1cl468Kfzb5RrUaLw61taNv8oY9aNYknsxSb+F4Ndkt
CbMruxKZawKSDkCJhv0uN0CHuG3okqtYBdqgR0aP6UFUUptB18YlDJdRM0Ca8JNFoHBtUPe7Me8r
aRjPU1AJm3Mpale7H2BpVKil4r2eKd1GOgefVCTNmm9+7Rl/nm1u6KjNKJsqIg+ll0tstzi+01bj
AoI/GKuhWGKfEynCmYD3aA7QpcJBFWX9Xki0Os9vn/+rpxAcKcdwg7dYe3FircHxHnltvjD+EdFk
K+fJMFAhQ11X5PeL1nYHBFPEO6e2eSQvVMdDp2uTWw/kawu+sbd4sQHvf8VqqvS2M5xh2/S2AZK/
UfkhFdDrG1w/b0x527O7hxLFGMohtLnBB+9LIhZoN/yMPT3muWS+79xqOOLcZ7x/e2GvbeH/jrI7
OcDbNBAeho6TSKLdr6LvENJxK+PruFTJtwbhvFOVLSYC3+54eXvo/aEFPsT25H/g/c1NtkcUk8Ll
zuKvKi77JHj0var7VnZL8VVXdY5slDCDJpQD0nhvD7u/uBGZBFBI5Z1Hgc3YuxpXTcemx8DJi62s
XosoBW0ThMgUqXNZj0IelJsLyqSi+9iNPqaM2FUGt+g/+220/QaKiMDReN/i2rm7zgJjHgJVGl6s
/GLyD1vH0z4YfQFSoyoHr7wRJl6v9Cb8AuOQnj91+H1tugqw+e7QwsCoRlWf67roohqfgNhdg/m9
gjl29HLfuJGv7TOFbY5bZZi15jO/on+nviyE3TQ+jqBYSAXCV044jqP3sbWBIa7wRofj21/2yjQB
4G/Mz61tRaPsZYjqxMCny4Qfq0SVkS5H+T5bdEyPEdPID702tB+NYG5uafFfHRZkLHB8WisUT18O
W0oHnzsMjuK0MJ07w5KwdvPJDt7LTJoH1Dc8FIm95VYo2scH1ncDTG1NXdo7xOaXw6IA6epTHrCH
hCvLEJ+wIDjUrg0Y7+1lvbJZGYjiPjKdQLT36v82AqBjmlZ+XHuUT5oykKcuccy7GgLC1/9hKDpw
mx4n/Jv9fTa0nZ0Hc+HHziqzx6F3TFS1OhHNJgLjfz7URmMgtILsB9v8cvkGmIBe0WVBLKTTPRo6
qpZAmZyv8+TdgpBfOQmUobbu7YZueJVB0tsNVg2+Ziy1dHrXr1hz0IVJ4jlJs+dBLMHd21O7tjMA
SAJ53Qz8wBa/nNpitE1ReL0RF3k5fhvGtfyZmJg/vj3KtW0P+QtCBuUjeAm7mwOjS0AiZHSx72H6
F6kazfuw90bnTgAmT86WkzTnycr9W+CKKwHchdlNKWZrvIPBeTk9Lxmm1JSlFQtzxMgFgoa6t8FS
XwZHQy8YEKF5rl1dPUiYx1qUOHV2K6Dub83t7NFr4/4AUmxxDl/+BJQDvSJIXTOeZWcP4Wp7LVro
bXXq62WSke9WggyhyLETNiu6Q3++8pu4kbkJVSMlsjv5M+Ggs+3Uir1sgIewiP6C6Up7zLWs/6hy
zQ8HmIaHtwe9tqm2yLpNehPI3K06yBmNYlRmxJY11oecVt/f+dh2f709yqs8j5UFU7wVhgGEQv7d
7Sq9af0M510zbnAEvG9osRzdcQCxrY3mkQ65BzBNE09dCqm8GlEWPQx54H95+1dc2dqwLdArACJH
GNhT9E2n8c21Dox4cezJTo/wcwc76kt4zlGNrFeJZjrdpxRt7qnhjNy4Oa/sLijIVHVpXSOetUdf
5NaEXtug27Gc0/Qxr33jU9qO6NS1shojtS71PxZm2wcfTcsbWf6VUEU9YSvNExW5QndfmfukHVTZ
2XGeW0N7yWUrnWgozeCbNSyOyI4dCuHmLcmSKzcMMHK+OTKxDOvtUrIk7QJ9Nkc7XiCaHhNnHT6g
0eIDKrduuZRtE/hvVr3tr40CQB0B9W8AHy9PrrdWqZiFMGPNKpr2NPbm7B6mPhWYMOsAWXFs5zHh
vJttrck/djBN75pZBLe0M6+cJvhWfFyWmg+9n3HtIz4tcBmDexlUQTjmdnVEq8xeb2ylK98TlhZf
kgc6Fj77zM9Xs+kPdm7FYx6k/7YUo/pwdbrhmA4+XlLZNNxoDFw5OrzBqVRCpEFgac9jXf2VOGg2
VjzN+vqjmkuaeMP6Pp+EfwYhPD+sRVDfKMVdmyTnBU1OCkRcC7vtY5uThHWYWXE1QNil+GeDFgLR
ajjSPvIovgXkvjoe7Vl2EI9vJvlyDxV2RfY69VacF3Z+8BJci3O9b6LOqqszCYy8ezscXYkHFDaQ
l9u0Vnl67uJ9yU1QyFXg9oiXbduGo5EGy19Zpnx5hNVqLOklGQJatYmoMm05zQiQ34JoXgnMlOux
3QuortCh3+tIjqXXimys3NjvbF+IyKiNTHyea+mRYvQ5hsFOUUyTeRyDoik+AcFQEu09JDlwTE6W
8lb6+3pRqHtipMjZoRxMDvXyIyAv6ZWq7dy4oTReHdN2kPclFoRRatnl+9Irx/f+UAZffKv5H65/
xgacDbOYaggg6t3YcoVoyOaK52qdloi7BJ29VLalh4ZaK6aH2R/zKaL0hp30AF79n7c3xOt4yWaH
Sw0LhK41SOCX46/m2Bq5ltgx3OnWDtemns9TvbpFiAtWdePifx0xt8FwVAVLxTNu32YcC5Ob0G6c
2GtydfSLrDmVXeZdrHn4SAKSfAkc6JqNlTXnVU5FcyOCXR2ebMvfEg+gCbu1puUlnFQOm1TToB7A
k2lhhxzghzkz1AEaO7L8kibAYfYqgac4inXmjXTr6mqDXdtWgdRkjywNMIfwvNXjOsZu+RPWQB8G
c27v8mW5ddCvjeQwCGA9WpavtFr7tS06N/PtWOuyS5W6yc80t/WTPS3ZjXv+2unhmQXzkLrlVgh5
uYO4btGdtHoHoEkwiGfk4xsP7dIsr5fnOpPpnB3gPwbfQGPqabwuGAn++RYmyeA9SfeY+2IX03Kr
LCqnc524XGcr7qth+aBnncTTybsl9vv6rt06deCx6ZdAs9zjvktVWugaBk6M24DbRS0JfX5MXav5
+vaUXl8LKG5Q0aEmzq3+6k5fNXsUtui8mPdydjL85f00JEiilwm20m2y3ipkXdst1K8onFEAIBbu
okAquAs7yXiJPaklHIbN1nKcm+biTo24sWFe3+tMDgGZrQjAJbQfTOswlOSZ48W099wvuDfOfRys
rqx/KX+x+x/mbFVT2Cdja9/9+bISYEwfxiGnYn/x+KOcHb1M3LjX6XWHvqP5kWgdJ9LqqihDoy3/
/h8GpJyO39YmD7mfam91pt+mvhujrivGi19hgoGMXpW+m/o6mI9Qnm7Vyq6tLrAYtg9pN4/pbWv9
B/o0dZNvTUpzyfhF99xNzXTJvM595whZXdY81Yeo8vPmz5+xAL2gtQNuANpAofnlsMTNErIkO8jr
bRGNYBp5sPZl9VDkArEMZ1TqOCfa+nGR+i1u+5XTYhBRialoSoCy241ttqZm5Vnux02iyShbK+2Y
1xld205PInDwzY1tdOW0QH4gqAZojm6LvJurqbeUuRmPoq5zB7zOf5hkW3+fsTa4Ie50bWpUHzfC
MSuLNv7LobyFR6zdKSpzNEmP+lTpR+AydrRWxgQ3yLtFC7o6HpVH0rPNwGovg1hMVeJ6CQXIZpy6
u2XWgqfVrcXfq66Gp7qcboG6ry0ltWS0p9GX5PIwX84v9yZ4v5i/AI9smsOAJ+WHGbvBz4ultFvg
/FdtRtI77ijufnjGGzZ1dzSKpkYXMUiDOJk65zTWufap9ov1ODSdOmGh20e2ZpVEWU9NB6OiJkXL
3zG+UpS1brxtXl+a/JSt20fM3S7N3RZyc3Jsq6OO11dajslDkX1tlGNMSC+P1Z1rKOuLbXdpe+qT
svnxdlB6JY+xrQMn9LdPCOHX262D2fspWhNDEFerqUOTbZpN3zEYfgx6PlXhYtfTnR0gUKLh9SZD
BwNRWmABdj0HZU/+180OZ9PDuXWOwQFt3/s/b2pTJwcmXP4+Wzi17uEwaSdEiSTGdGwNE2RP65Sl
FVEeG8coK1P0Idw60avDhGvi+97hoR+OPTZv4SxbbThP2tw3B0cL5GfcgxzrKDMwAFFgSd5VVtU6
/cE1evs+Ka3EOW4mLVa0LHbyNdNGqlywRtT6hatLvxii0rRodpLCUlFB4rqMUVEErrSj2jYrA/WK
RE6pROmyNoo1QsMmT55kXYP5zCYL/Qc0kZfGeGy0YA70sE+9QLvYBcbYKsqowKRrBLNL5e/R6KQX
F07jtJCpJYtmp5gKJaLLPhvGOIlHcy4qHmRrEljpJ6o4Zv+PM2eef0kwHxEqHAj5xhQG3ZQMZzTg
sh7u5ZoG9b3AU1GGXoFD8p2rCzuNhslPjGfH78CnlgKIT5Tl6eKigQGLSnzDCIwVWUt8YmWuq0qG
ho2q053qTZhWgfL7/Dykc1c/KF9M9rssRbosVuBr87NpD5UfBaVZe7hDqKa+IB6qV3cN/NDlM6XH
pY4a1A6Toxko1/42lL0qL8gIJ83RkomjwjHleXbS+iHxj2NtGXVEuyftDr2bmsP7WRrm+iuhgGQ9
ok5uLI9Qd6s5DwMHsY0nDQV6PBoRDKiepetm6y9H68v85BdFnj2OaBxqpwVX5fG9lzYoD5YYGrUH
6Pcb98moIRrEwNCmdLkDrLoGUV9Vi/9tbNN2+QfdxMVwN7nbcryneVkPP9eENrI4zOOMGu9xhiNt
R2ipB5wkw1q7qgr9rEkzNL6tzpJmhCWDznfNWxhWn005JvRwuA7H9jGolEgOacYzbwzxn0y1Igy0
zPYfVhcFuqPWLuN8MaH48M/WKm8xxKID5Gb5Y7KOXv+YaxDGqki4yqqMQ941xnpZ6F9VBpPgnD+l
OCDyfg5GGOlZRHKQd1/hfXX1vbGstnaiPC676hhU2mSfcQ0zZyjJVpEteWSgozTOoaG6OZth9K5A
4A5YjJf4bjVDItz7JsDa87gCtGnvUAUfgmdD5FbhRoY0qvwJgbV0+JUma5lHi14Ug3HM3FoOQzSv
AwAfO+hwLXc15APrMJhnlhiFOSvL58hoM/pzB+msRnN0ik1KsdHw4wkXqQXeD62GogeQ0Ggf+0kV
bZgY5RiEGzmo/lJi+SGPoxCDeAx411LQrntRfqEGg1JeWiejOK0dzTwzsszMNZ88WprrIZkG23yQ
jts5d8r3eDodqhawyNlUSd19T2qaAvdN7frrx7mauiXDt2yQRljMa5n+Qj4Lmy7qRUkekL8Wnb7i
vK7p7nCGMt+AcNK8VmvDdV31hNjky1RcCr3z5B1ErgIdCn0w1fPgqAFvpC5NkyBe+tRZw7otPPtX
2ZpDitt8MU9FmFuBtoFHJ09PfiV2rakfFra9/RcjzRZx35djVn5I87TTNxJLqn3H1sKyqbNjdh52
wWoHz0mvS/0+Q8JhjQvNHUzzLkO5PBHh0NIsOJgpkvnlqXZcsBFdJWr3e2Z1Wvozl1PvgAaiVXnM
TFnIcymE3p1MOZnpPR+3Fz8F8hD9o7s4GlA61y51zgIGUNn8t0ybcj1B5PKLKjSkM02XdKZSxbXi
j8ZP6vl6moY9Ai7qg5b0/CPLz5Py0pvK9U4l1bn0nRg6OT0ZWadNd7oY6uULG8RzI2teOhm5vT2I
8+QaS3fJzEnPLmoURnWPG+Ay/a1azyvWuB9TWk3uVBnFHZo5cxLnmNlPBCmh0QAy0z43fkweFOW7
wu8a7DRHtHR+NIILJPIBHo1V6Lb+OK1HK+2LBfkOgVfzlzVobWeMks6GZ6Gnma1/h8QpnPsmU0qN
p2qp0+mbafVINsx+TcvgxDVTy3MgXHxOQirN8KMz6BF4Ooi1KNqoSOZZXLjzuu5Tbi/t8A1UnK7a
oyuTofu+KLaPPGXL0Hg8asAqiXemkTvqrvSBmz15bkYtExp7klzo8y5NEGVj6rZ3tS5z7Y6xPffj
Oqs5/5ylnOo7lNi95SI0MwcQ7jitykPUS/MHgKDJyEt08Ksfjqu5cyzpe+Aoao+lcr5Q8S8RSa/E
7JoHLgLUnZB3RemHSxI5rnPZOUrO2P2SkZwl8J7xAzVluz2QobfUInvhCFeEQNJ4nQQdoMBnRR27
OTbYjyCsWTt1i8fb3ObecyHImh+7ol7rYzn5mjWGQIvT/FBDkNaiRvPdAR8xNFxAbCIG0l4ylPi5
LDpwthHf1kQ2o85t95LikoW2cwlaNA4avc2Opaba7C/HbQN1b7lLb8/Hxaox/QWm7gd/yWHS8g9o
5pny6MKx7q1L33sJdk3DiCNpiI6MwC1J55w2T549Z5+lDrT3AT2/RDtPa5Pn2RFob+6JcJVuvv4o
h1lU/w59p/MLWyrbwbNK+2790haZXRaR4IW8RsquE3LFBRX2+cmSA2ZV6xhY6lQN6KDixAJGtbMj
7skl+ZjYhnVaa60bgZIhInxuYBGaT2musjYGdwAd9QBDA9OZwNhWpAIt+Yuo1CzHsa2rAyoEUCiV
ufZ9iNde1T0XncanUnPVoPvKQmEFIwLn3yor849e32cTN7eF1IuU00A+hj9pXC4q+dnlA113TZA2
HFWG6l5k0q/7yyl8P38SovHLczX4fXOWTUnCraNYASs5NbsTNEynPkmR4CeRdCJDdJVLpXma+8Tx
GK3X/bNqB3SDgChPv3JfSif0/TT/jvB5+qW3lA6EMfUm45TXssL2OUXjeKnWuTgC+pAo4ZQ4zQVn
qCl2eZLK6+TDUqLcdTE0CUqzy7lG7+uqmT8ulpUsz13na8FfSVMaeQjD1/1gUzDWPmgovs0/u7p2
PxqtMeH96STJs1odPudiTaiK6notf5XQ1cqosoX9cRhb67k31tUOg8YMulihmn5QG23nTkeVsAiF
t4zFoTZGl8y3sx1SOxMRd/yWlNGeibapcxHmsNghHIbho6Dqn3MpsEz/9K3d9RFazqs6+G6CyHFr
i+xjMrEhI8PT6o9524lfpe+PydkMZKu+r7VnVb/UisFYpLzSZTdnwtAxe8O1ODlmM53K7ySYMniP
1WU7fxnNwRlB6aY4TKxI3TSRXmtF/UCeJKhcDyXJTM9l3pGfJ533nust1+9nmpH2IfCVLcO+X3z9
lLNdVzwz08L7NwGrxWMs4Dl4TsGqiDMWyqTLMwa3JRiAyZbPZk/L8AF9pnn+Zmu0qULRyrk5uqmf
BpcS2ciWJGpN03Mh3dRyDriYuGwfx1q8I5hy795elEu2bBAGH6ZJ6vnZsFPNzUnvAhd/3MnRP1Rl
tfxT6DjSHRx+yafS0oLxyBVmm6HrT5N6tybKCHg12aQJaBquKsgPOCFR+nCqrisPpZqm7J52cp0d
ig7TRVS7Uk9cWtjgwV9cn7VzLLiltDPNs2VNwlXXe+0wt9C36E37dXMuLdzpn9COs9Kvpdd7zXEW
+mCdi9nW20hljtOf0JjJ58dB9ZIOkmiG9gdVElkdNa/kikstwtlfXbG25t2G98thE8xLcEkxdmi/
WvbknrtE9EB9akshQFiXS5mh4ubm8zMvC28+WGPpI/MuOjyfTAHNk9chvl9lEuutX6Qca6vw7okg
m8mP0/u9GxVlh9lwoQIkFeegFqyoOdLrNhccSuyqmr0IYlzWnVdoVWNo+2lZf2173ZpQkrbEevDk
ItWh9NtkClWAiP3dsvKaP5oopVeHQqBeGVmlkyp8ADFA/SZFhYFs0yIirnOESLHSSxuMahk/rVRN
AU6Axg5mYLyDMdYy1Ao3rfLYSRbP6J79BNA72aZrZ4V9ZzaL/tTaOXt10as2OFiuImaGQwILLLLt
JXAeFkB/bpjjDZJFMuknvHOnspnCLfuZH3PYCslTDyIg/dkbaJ0fwAaCZ5Uy88Z3vAZ5+C3WGEAh
C9L0U+m5gPaYkqcdSjBeP3wQ8Ry+XrO+KdvKMXrqkorujJnN1p2RyrG/F7gZu1HmK9Q0c30IPrpe
7nwu+anfHZJZPVwwwxkxgsbnGxaJoaojxxgpvpLJ+D+qxtOLSJM0WSCQ4muASV1p3VlrZb+veXBR
GRmMoLtTjda1587AgiRE50P5B9G3wxjmi5YGh8TH8+ugLWrBjV600ztZGuCCjGwBylAViTnGZWsr
AgKMrrCgIFkclGH1WYgHn+5clrxMLV7Cwv5GiSPIT23ujxaa7KLpIiSve3EsVgFoy/Izzw4X1Cub
sPFrV51Nreaewx1pOQ1Do7uhjR/ev8E0pH81mYm7M0Z17r96H6R/s65rHc0F+lFW0At8rOxEPTra
BkXQK2fySDqCQjuKwE6rEGdy59s8SeffbJnqCet42anIDab6e+lVEFJEThw4gBBvef6Ioknu1kKX
HUQV4MKmVeUOEE9KKIfRzkn3vSC1jdBCGuFvB7XuLsQP0F3CDkGKT27P6yTMzcUtjktZeRqQOK8q
oxlOIBTZWWJrqGnjoBFMPfm+mes+iBLKFg/atFCUmWppDMfOVinez2SZWmgNSuKDbKtERi1K5JuB
p2yMKOd1kkVz2wdeWGlL9o49jr+U28llPU88Qt65ZbbhyxNkUE8w8CVKLkk+PhheAVl2seX6Dd4u
D7856VbKA93SI++MqscnaRY4O82eXf7kfdZC6tV61V+W7fA9TF1fGJHR5fkUJlMA8TdQg/HsW2uJ
moEeTM+abZfykCvlyuj/ODqv5TiVLQw/EVXkcEuYGY2yZcmybyjbWyY3NDQ09NOfb87Nrl1lW5oA
9Fp/FOijHjThMY94JHq2VZ6QmqfvMv1zlza0i3Jee1L5lDWe1cBDOkce1S5Z1PU2p+Ve1lXaV+zF
qbUnUKUmEXQKLMTg/7MaQduts5B6knGV9XO2daP65vPKnAJxV1UXyj52k9fNQQ5eB2oRpXRKDd8n
4e7kEe4Tx0O9MNHnVdg4fwfPJjB2HR2nzVuQRl5L1VL2QZTh+LJS1ddkIrTq36OrRIcLt7OtlI0W
aXuw9pq6NnaPk2E7eURbBewZ6zZgo9uxNxTVKsONZ0aHPySOVPhDj2zZKsYhxeIbqg+IcRGkXmA8
l8ez8XYC7mwElbpFC1juC8liyaL4gtslZsKJTc1S4HjtWvIZ30Y4d6cmJB9V+B9lKjhKB/doMreL
5NekD+4b2/no6iW+rbbBn6lpnV97F+s8mXFpZXYp2qd1A23haVLG32V1zM1p9kJO3BqJj0zpaQ0B
QUbjfSqemj2+iYASzAHw4MJtJjyM0NIZ0kUvu5e2nvSjXLjmqPjZeijIUpow5XvEy6UolahddeiS
6fl0OCfSZXecEsfaQHxuLI6QIZQOrOCmng91WspuwzZaOZtMo6l1K1L/xmHIHRHbT2GzKJvT2Xap
Kztk4mZkAyf/+d5IrWzNg++zIRC3ScOSgrw0mrfxlQFI0bXmDRQnH+GIJ9NlHNCvqBVLFAEHL0ty
58rMU14v8kEdFlPPNEmdRU2/+89hiYSXT8RxT5jxgbicwQ7KPGhE84eRwcVmI1frPz0uXVDs/Ry+
CU7lIRvXemLBtuP6n92qURXgT8evwaXJLh9W1rZU1djQMkO/7/KGUrkanjle9uVptD15jbaweWta
WvnSsXboyOSUFicTo+u90tzIixRr5IzQCWs5FRXdk/9MpFWbtfvUB0z3HlQjIfLbpQNNjLKup0uV
7uokLFOuLVrtBhCJ+oR+rR9PPsDTcQJAZGsZw95OJ7kYDvZxK2uOTKtTWRVguS2YLuYWc8CwNoUN
hZJ8tzdTkjoe6p5NcWg/D201cSEJqWTpn9TQFe5qt69hY/n2ncsdozN8rGL921s2Uuixn/31wZFg
+nflisvgUjam7e8ShoEpLxmL3ibPtOAuhCqhqhCuBAZmTVaZPJaIJX1y/ceDAF8n3QWRDIirKZo7
V/sSHvmxrTV/RUV+dccwsttZPFhmT22PQIsMhhRyyRFHW1O5BpCdxU2AKUfVPn/ar3qbTr2nj+HR
soxQ+cbwUDEjDK19sVtUf808hd2Zcvm2hfdAZJTdXIdJxkpO1QKMer2cB7kK9q9k1sFnFLTRdooW
AKGMruh2SMFDlfpLyWMAg2CxfGZtFUdDLqhmoz3Y0N0ZcwHYo3PDg/8/Na3mu2Gp6V5j4+oPl0lv
yqYp5FcJperlsW6B08+iWq03BcTrpnIe5gbKaRujMduM5eC8Gsvwn+9OHHCC4JQhlU3CDixWQttT
By2PVWjWoj0z7uLeTYmS8izQWXxUiCyHbKtwX0sK3cypDNb5Y+6SDgcoV1qb9yx8A1EhMDgFJz2Y
oTcudVT40RA9D1YEYBPUWtkkmPc87XjcT0WUNFaX4X05vlEPHn/alRW317gyq/PiSjkw37hjXRX4
iJc55VSR3uMNtpW52xzG3EUosL41mDSWXC+00xTdwE15csxWhhm39Kop8mb5vUMOUL5IW1WyWKfA
+caZm1T0Sdric9FrIFNzS1m5b+w18AvgVXafRHvetx64tEknR1h/ukhIkSLGDUqszusEHtHQXsgK
V7teRjC9vPNbDPFZ5Q/rP75762tdEzGlHfPAv3GK2G7E2Jo+tWd/h3yQVXOLeYKZOSVtX7WF6rak
KloaduKsj5b+7+iZaSkmAko4f82xPY0q8P74t80nXQz7w5ltYKhghvvxKmKW7fyIa7fM9bStP5th
DH+HEID/SqcZf1eJRYBfWVqzk9rUE+wFhwtTVbsMoGHLQH7KQxcMRzFM2zLmHYAA75m1Lp2C7nju
t2UeMtUewSvfbXRwM/viw5fR2BFQUt/iaOst+BjYdpwsnszqM76G0Zrx2obxVDFlAxxSdkyNJ5ka
FDH4pt6LlSf04+2ufCdmp5yzGGvZUJRwGeZEhbf7JvfoFmoQ6Pc53ps9bzoSuC+Hu69vCFdEnfuz
Mi9y4YQrYjGu5h7jd30U7Fl8XQ15C0k2bBbcD2WoouJj3/w2CwkumDNVSk9nExiJKGYqK1SarEjH
0mDva3a1uDN8zrUIm8wo39yyqdF3Dcy+lGfrNpFgBUsT5dEs47ztNzJyQvIST4AJbnXy7WX/63Cm
h0V1DNXdpnXSUWYJOwITtxBho8sa+KP1x/q0+oJPUBA2O6ajbOq3dQwB1bl2xefo7Duzkg51lw1k
Mk6porP+xchGyly6VvsOt243GbS2+So3NqO86vs5yKauid/2UcroLEkt/5XQhXHV1qzWh4qV6a4J
6iVkvHf0exto5WYtUoodbkmJI0eV1Oqzaur2rjMySk5xSVF2FkAdWax2qr4CtmiV0qaUXKWPKDx1
ZzPrbLOX+h7TfDdnfeiWU95x0FxZhyXZANHsqXxYpkFm84HCJJPzVN9gt2SEZ4sANsFQtxHutqtW
DLTSVO8LuUqyCCCemMeYxNq8qyz1xjw9bunmbZTg6bqj0nD1VvPPK2P8wJ07mkfeuKkfg8Cq9bU5
NnZ9dwiq3zGxSVY6b6DQmc8l9RiPiFGzNXHHn9MRA6HHzV7GaSv79dPMh1WmdEzIMlsBJ45TNUf6
w94xdNrQcj/LOrTe/couf1NGtBBAPXaA1YdhSdTgr1QxD3q0r7NXjTpznTq495hJtwyaUbybuSr/
7TyBj5Qtunv2MY16KcD/uKZ7i+gxq2zH+tnuVieKLmEFzNBNm7awEk9A8Hnjfqv0FXGfDat1U+R1
LvhTNyVEEm0hF2KuNyyDha9Mw6h3TEGYhutEmM6YVBHVeyZal5xiEdhEaXAP8GtnDTViBYL2wwRi
MtdzwC5gz/XhXYNVWk62rQsQ0eRv4iXy9M1euysZpyRwDbQwJAIRUjnsn9E26ep0BIm15QBGW3ln
VbNwnyzUov2pCkF7Oa6b6IE0a+2C4QzNp7MSOcjg644DcMGtRXfc5bGdHJ8uy4y0Kk7KaXO4NyJ5
SObOY29+eBOX3ymqaxorRiPqr1jGxkB5qYYfW0U11fbwpfz7wdXxpWGjiU9rUAOh7U5DQ5Jf9/XZ
6mEXzvMkpu1JYR2NUldoUECIj409eWaSLbAKyThjmm0b9jee0SeEXqW+lI5aJXOI63xv96g2Z8Br
BtllqHWXR0TN7M8N7l/unP5WFn670L9hbZpFsfV6djgkqrrvueFlbQEF0tOniTIP9XRu1OIW9NhI
dRqn1ZfZscZTl4IgJPYl9PvgB89ULs4YIICrr9dUz3nhGlgc8AwleNDn437qZgVEqS11pBaQVZMq
aD6A+qrdW0L/VJxk2g4bmbltzfyYsCyTIyESMvJGoOkfLncrzbSzG96+kDVpUy49/isrp7sO7ZK8
GaoDwwyNG/DjRqkqji1/b38fcDhMNQKdQlFXh+tcWmc+DFNdUP72hoQMWW/vV5PbkVVfI8Jyfqi6
RrbsxDN7AnKSpC/aUKuJsR6NBcI2m9Tsbtsa+rJjJhOcuO2WkVXQmXxdXf9TyGoni0Z68SN5igzu
tqPnBwiMsTrDGjrDNY6Csnu06O2rvmMrk9YFdQlHvmP8bUmnyTl+Js0qIcUG8hXuA9m06gdXxEIP
dKD6/qllcgCcL6H3MxGHG4yfN3ht0dRTxOM+arb4VOkSlssKvG/UvdZuse+EVGObCxubJOdqZEC3
sZ8+3hR1x5MGgBk+uA3roUvLRLvHYy+cdnjTnPkfZeUOxxtpf3zkJFjFQwHFO/7xZ28ZTrysvcaF
R0j686Kw8P3sdkfJxxId93rWbr0U8cZ0fxnFwJE4GbrkU3/2w1/76ClSn4G42stITLp3sfUk7Ddf
x3wjxzH4S7HE4cxDmYSXg8egMq92MwzHBfEPxFFqnLkOzgLgykmlgNF5OCaQh9RnZFWv47Dz3w7o
27CUk9IU3LlQ6tFnH6FAwaKUbPvLtCu+0F3GrgIwbYPxrV1qa8jMRqnr/day0Zwmz4qSF7OFm3VS
4bhNBZnnw3hfx7aZU49ePrJCjbA3uGavUdkofD0+1E2PzfX2Iel7kZgg/K7Jl9+fHK6wilkGNi94
M8GinaBA6zjLljBxFmOGSUOrQbdPx19xDJxbG8fOZY7d8kODO+E12nbIMK9f4yiV6zxvedlV8591
g/crIMe6XwZFUF1QnNMn+RYeAoOxqvunLQiP4a6y1jUDDtoyadevLNQzz7TumfPmowzjMkvCef7T
63Wmdl0Gn82tdD4vJ938MpjsrCdH+yy7C5J/7pj4d0eu7Uek8SxOFW6ghYKSaosbqmFZ6T2KEsc+
p6RNnJu56j8ctfvhyZ56BVRQ778igNGEs6ov1/96z+meQnsGzOuYQNbUl9JY175Vy57Fqxd+a+e5
EqnaguTLrAqqopJzc6lkkDyhtgC3Kssq+is9v/JPHP6J/22Mjsk91Qxrez60VUdQot2FaUCbrnup
AtecIc29e+AuYD1/HL65SE9PwBuxSK2m3v76LlnkC9IIHjd+q4o5ntrtpMWo9pNHfxjluQMBP3VA
HEgB4y8KO6gJUMMuFuQxSwlETtQGv1tRgwLQds/TpaqO8g809vQ7bo9nhOWJyDv6QkC854RO9M3F
TpcuNKXUKb7oqJgrBTa6NOWxUjuptvOCHmjOQmUP6uz2HFFpvUaNnXPlJLTyht3cM0eyWajdbATS
xD67AiUR6+tW6uVuaXD0sjMl3S/mg+EJZavNBhbOwWXmkvRYxlYPLeZUdTjv+6b+R7ZWeGvLHqOf
t7pVh+0sPv6OFcrOTJdT8xXVfClBYGr1ir80SpHLdTXk2yqe2mCP+tO2jbP3KY9YfOlp78CabQUw
Han6+EHObcV2YG74T+DY1kM3JHPyeaAA8p5aT2yftZlXAdA47NaFhKG+RZgz0/01CtQrqQksHeWD
tLj5Y+XCF85YI85eaaLyJO2omR+l1esQvL0Ovup4tP9DAlstKQi7bX87GIqw63iNbt+O3sYqOcRb
/GWZkhun3NuuEGJf6nOgI5jXmRnsoRlFdzV24pBtUqHm8PmuLHiMfSlU0I3TNy5B9r9p2DvnZCt7
0VkTtnIuNLOvzDEhjepLTfW6ocVxOWssHv/OxcG3BKIpwdhyD7ZkezjmXTr8OpkgF+d8rs5NG3s1
2LBWNSO6CJZTTS0Vrcoww4nIeiQgXV5GDj0IfbIzwc8m5FWFJctfH9mk+K3J4bNqs3JMNxP1Qqdz
3U1W5rTO9IPian68bvyVLBFp2jjd1qpE3JB4gKMeoRYJs43PWRBbdbSkM9p+xGA67JprNTtUzO7T
FHxZahPL02FtzHa+IdMRKYqdpHRShn89a1VjtvjzrnLLVMhndIxINT8E3fRpebTTeu2NOdzTbTEA
+7K5ikIN4J5y6PploQ4OrzTZowZsZjKygHVA+ZGoNkFy5K8Nc6MFjpKJNUTx0qIuYo8+JEzG1C/1
fA3H2oSXCI+fylUwV8cdvV9+XTS8meC07X68QfoEokaL1waP9d72r1O9zz/YZ0r2bcsW36rSCe44
apSdJ2aVLKJG3JD6tbfu5sFUQ4qzemyLspnFtwMa90+7H8mTP3mTZoyZm3+KiRK8GQZ2zKoVQh+c
22zuJTo8Ri/kbc+tfWxfttV0W7ojnvPSQSbDfTu26k6CM5K2Atd1G0ydObWH3v1iZx8QGnru8H2M
hq7NZ+lAvXVL1TtpF1Z2lDmx2n/29bDfcdyb+wiAHm7Tr6s+5+n0Whmb/4M50VioLSfO+7g/CE3W
NR98VNrI2SiW10EK+3EkhYr9+eq2vf7wyXQPsrEsR3Kw9NHDg3nbeCUftPfJz7bWABOjbF/cSnfb
/bayLjUC2WSKC58kWTccPC89fGf+ONwxPC24elATuORgngQD9S3UqmnZTCy5RCAmXdmnyiTM4u7e
TO9B3A5fPA8RgHRVX7/YsV0Xt5Pe5BwdcfkVIwk8xXEJ0UobQ49aRJbzR0nqBWQsc3F8DpIy6PNu
EDwLOMiJFHRrBETcNL3PebYfnBG7P+uVkgXcsIgxKn3a0Og/JGbnfAGs7pcM85BpCiQe0MYW/XH9
N2onxU9/AKDItO8M3h0tIap/iMZqgNRy12k68qZ2azg09JUF1I/qzwvvE4mpCoIhBWwSAv6ey7gI
5rqZ8j6UPvSC17Iz7IbM6rNkixBPKlltfUfIszqHrprpDzu812WP7a5QddX2b33Z4V9qebmMDgNv
kUIh+I+qwn51UU2pOr4Isimv9MfQsxWYzgdetFApPCwVm1LO+UcvmSEfjmU70BaShUG4wH2hRdN1
hwmG1f8gnSZTLtE4qWp7seZ9pNR/e9dVJS867vsClB957sru8yeMxtrNoYiDOkNJ6NlZb5fR7yDY
CV/YIa7zvZKY68cuqU/REEYPva/nv3yq1pc9HdNUSHZQ++KJiPrgCAkl5BQlV/Ixat15RWHYjssf
JNUs7AjG3ccxMub7wu00Zk1pbfcHo/heOKK1/5BCrh8OsrXqs7bs+JvGXOKnbt+v8yVcDcNsMKjO
zbhR2h6TLrGCmTdshGApVKQAWbIcGRRGIpnYD8rowwQHqI1yN48S16mcypel96vm7kDQEWaRv+mB
hKrIWzOrawL31FiTzQGwOuuaS0MKLqx5n9jnIwyh+GanX54M0UCSVqtyGblCUeMHaWlHGrZgThJC
Gct9Ly/anVE8EazDAjHFDCRdG7feHTsQ1rWVuz3IeFbSfLo0oH8n07feEymfCEQcd2qc3F4M2CpY
7BqlVbDbE6O42OsfddPE1i/D/lSdRzCxPuMKHTcnhXwR+o4DMthyNKrAeTvSoyjXSJZV5pNDFZ3W
CMgz0zoI9UU7MyrwsHMNRzYquYpreuI4GcPB/p0gav1qA+X2vIRyCc4OO0h0+5ecze3B7fgGlUoR
4GyVMf9SVjypEdrY36ht1AiUsTy1qW9BrezRMny2JdqyR0Juq/rkabH/6Do1N5lu2tA7+axmsDRC
yPW8rvPOIyCJOudusTivz11DPu6DD/RlnVi/IpW6sFnRmRkLELMFw7MveFYsK5d6m+89tVLBIEqe
A3Hc8fFalvxv68NwPceNKn0mkKYzPHAsf34Id768bJDN9qoG1JzAQsHspcl8k9VbsLriFJSmrZ5N
D++fh6vnr6eQMyL650ZT9IEFttxPOxRmdG2TePnjcV8DfwwugNwUUmiV2uC1ZOINFWoVM4shY3ia
H53Jbu9bZ/FPnbXpx2SqHcIEOBKeRnoH3pFILmFheiwMiALjxXtckT5o1mbPe52oAq6yWZI0ei2l
9r8Hs0yeB18eXQ7VP+jC2QLxhunPG+4r5B9UQ3a1DT0Wl9ZlTSSoSriPrl1EMI6sNH77cayVMu9D
O4bdxfCOn7CAdoS2hQhiztRlTw/4f5C6yA1HxE0n0kqObdxoHOphFeaoPHWV+lr5zLomYC+OvAV7
uUXdHnHRpFNCJCWlAkQjszSTbVn9W02XHOcIj9GRt3Qt/0UVixa4BtpWMBu+OWm81zSt1uWV8Fo1
FZu3N+/HEnKt3cjMb8dRsbbDqd7k41Wt7ExtTfNzt0B905BzGKFr+asflugBnnp/RYpy/IcHKsJX
AMoNQIPIlbSSuhvGh63x0b0IvfnF2gTtxzo5oDCakzC3Ed0e6QSx8w2dzPp331BOshi00YsX1luZ
ipo4shukP92v1R5fl3pMvo8wxk/0uPRfS7KyTC21r66t7IKXxt2253F21k978hKGjmTTz5IXB84/
Bf2PVjLUGxWse6qm2f8aDHcqsi1y3boqGO4HaWzmLmx3uZ/Y+6McbJhEzpIhiMROVvoQmr/OCu4+
bTdxvgqGTxWz/Rxtz1zTw3i5VWhnMvb34oYbF80aylO3i+lsnEh8TXvv3akyCO+W1Rbvi7M495W/
WLCoPitRIKY6T0aYvmBxHxFQrgVrtH5FevpfLVDVkFGepKIlicjqHSYLkpgQsgylufR18hu/HZEe
7Y1+muTZjib1jA4ufL/d0OfOhdGzdl62Nn5zEV6lzrGIH6oJ/Nv1Dz8leBd+OZD9T4S8yRPU7ylJ
+lfRxy7sJmdtNib+qd2O5b4i20HYK93A8dewapQI4rgfkSim/OkOihXuD8u0jN/LmZDMrJkQ4uj3
ZrJYr0j2XDMVT9uYo5QL3+Nbl1QRRIuXCXbNx6AOIzTik5r/C0PjhqfO6aNHs/TyTi/hUoH8zhIl
fDyiHWm2J3zqXN1ABqi9Y7EuJzNu41rUbXcQXjM5URbGXfCpXGO9GgyfH3OMKaQeq/l5tET1n0Yv
zmhFasPvcPDtHysLxS9rtvzvwhqcZ8js8cVe+uEqK0svuV133qnirHhwxm0oEnDoe0h9puT1cId/
lEJW6GzGvU5jfwqLFeEQ9LubPB0quAmNNlUAs/a/nM49jrRPnPbaQxefYzTS8GVko3+E4oh/K079
qwtb+i8ZEBxFTw40iUTLvwJZM+fIE0KJ/ZGESvFeOYopPpbyHqQMm/pQmenNLZX9O8B5UjAGwN1u
ErguMe5Pa/aRiprOLdZl9t9j7pVLp7cGNoNAV0byt4pz+4WEWH6UNUfunya5mS72oELvFxxXnrk9
5KErFqTuSeOc4NaiD1RcwwMj8sgdjSr9xen8/geHcwRzV7pX2yLgEw3EUY4Z1kT7vOu4v7cFymx0
Q5aAXXGG/Y/nW/XrHuLL6ZvWeopEt38z7ezuqbdI97RhDPplbaX3s9Gz3DFczMcdw5q1YR3xyzey
AoafO/E9iIYdv/ma69Lj51dlAzQiN/cXgID6FiL+RKxyhFxz+9jzc1r48RcU4ET+M2NXyZ0z+BZQ
ZOLK22OEkJojrrANbJr7rRrxx0xiaAo9Su8RMeV0r5BH3rvoN1IVCfO8kxNWZ8jzHCsPtEAIGdc8
6nr2yAKkcHxJpu6A0AdAfC+rpXnt4LyRltrWDtpcjdWv9SjFir8KBZEy1vhfvS5VvoR4vdNQBQlL
Q0DVaeq09UGfNDHijwlj5JPBcaFAeTfzJR1wE7gVZIieH5t3mkvGNXekO29NHvZEDVzRhi7bb9vs
kOHpatxaXhhHHP/VU3bjXtnDwIhMYlnr1zhIbaeAa/aHV8slRDCOnu9nuSGDv3Sy0sPfuZ5E+xwB
uM/3Q+u4LqteXM4FG4sJwLms7jsayKBHldIJZygQmOg2l0s/GdYoETpkDplprupsN6ILRt6W7twr
Ro/uuGPLUCj4bh2auH32MdacCf6ImJ4906JBeJZHr96tsEZol0HdN+bURLKMXlRcxu5jNSCLLoKg
iu9ww5j/SLBuhqw+hrW+1GwB44sYGBdOCIL23T7VszPE5mm0QhlNp4UNo63OSwRK16Sx3KYN212C
V+1NShS5GyeeMvFPAecQshzBv+Nq8KbjwKkQoFVezt6MkKPBKWdo/BwP6IYCcWyMckGZUuIMtlBP
2A/9iHCRbjhYGDba0W7dZULXDZ8ksx113V7lng5r50lALsUXd1hUyScJfyP/8mBzwU+1kc6m7tyS
Uo0fw2I264z6rFFrGm/odz2G9nKl2MqOl/hYKAtjT7ZPUdzo6vtKB7z3LV6JlnxCCTOv4BiLZ3eU
eGIbeA+dfhV3G+66CB6EWfvqoxJIWGN3rTO/ckvCyXu0mEWD0K97qP1IlTnvu1lsiDM33j/5Lmqk
96Hef6+Yau3vx8zT8dcS2cPOTnC0wH1ptVSD/ZP4Kpd0GcO02r2Gq3LmpwkS173DLj26Z1IyZtTx
/gwfwzXQTZih9n5onsIJGg8d5GJ7hQ9bE537sRTqXxiKboGcQXX8hpOhFD9Gb3WgnrXrgop4u2RG
3ZrJaZ72AacrWDktMG7WYD4qz2YPd4g1FjOOC8+2FMPugOA0r2Iije5txBqlweMRe83Jcr3G+6xV
E1mPkJwHX++8WMvxVMJqxd9xs2AqsEU9kmdrxqR96ZELU3JOsk95aY0dlSnR74e5Gw5Mec9L0iwl
BH/ksVMYi19ap3xacXWx4vXYET3Zi1JuvnkTSmTgxjFonync4ClsYhsZhQinAOCHkrF5frbqDfwj
rSzZVQmB96oNgjPvMIkujh11yJOxH6/9HX71FcY4mqHP01CPVUV6E2tz8Gn38er89lv6iItOK4wq
BfbhqYTmxAF1ywcq52Q9jxWTTzHxEl0n7xVF62fvoAbTu+OBHjNar80MQCTcyfN+TbbFNRItneVa
2U0mz8RrYdiSGwFZJUMr5ppgfyg34NoUO6s15iXfZ7Si+LshIJlniQkNBjB86Xy09ujJlwCVUPtc
OjFcuASZmP+tURCIK8NmNGNRqtFrowny2+rqqMTZzhAUyvqN0KSc/81yDJY74YLSFih765KLtjrk
eY1WPTwQp2AlQOx0qF+U3MV2b4myLHMnQgSaJdr3/F9YTf22IORe65cWDZN1WoABm0f+tgzSI4rB
xbAcw1rXgk0cCLCSprAqdwq5Sl2idXK7q7WbO23PxX+KgbmrHwyKSgo4b2v37GuQyGbVJ84UF9Zg
bqLGuqeRdot5DNDWAJndEaPOmREKRO1MOrvuWejEOt/7/pZMEK2Lav1cRr51KCASdThv1g7nALPE
Jv4WGswhCG4db3vkglX1hfMg1O96HyhVw83An98oYbQE+4zZ614jDdpuUuSjzbjZhfiHB1C1p2p0
vIDHHFbWkfi5oA3PhyTjPa/KaYqCSxkQVvs2yvH/nMJeT1f4Vt8zqVfZwP5FDBQsn1XUtu2vyWkr
7lWnFDbO58h2590njnE3ln0memU74EbxFg3zuecjOaaPUAHS/7QxrLgHyCz3/csYB0sfvrulh4k5
ralOCHOnWeOGNaqSfXwVUyX+bTxKkszqtzY5BZXaFOrrydjmXO5epx/IIMf/alijtpfoGDm8G8Jn
XiO9OWxBXjfsme7J7uHOWDx3+TMSre5gUQxgFsJTM1Lz8bwm49wNGTCo1T5EQWf5PyMzUtdJD9Eq
TmIKqFtIJz7E2saTju/uToZ+Uj4MUegARPS03vlXK563vvB4YPKkRcuY3B+g/uMdcoUV0lq6YnyU
7tR114gjFgZHw3CMKdIBnXAxGe2cQgEce+m9nTJETDHeXP3wrI6yeIDJxHIvm3NMnvM+bzxw/9aR
N9Y/REdcl4cGtd1DlcI1mgUFE/VSIt2WLkQR1Cp0QbsDjlEEG6CCy+6oF3VdvAR0qtAULk0PQjm4
bAhC6qIlWwhCbV7F/zg6kyW3cSCIfhEjuC9X7VLv7V59YXS3be4kQBIAwa+fp7nNxR5LIoGqrMxX
KcPpftOmy4DRmDFgu7HOWGVfI2TAqUCRd8qqhBAIFPsQjnVo/D1E/jjQD2mk+vVMrFr034QimHLw
KQLnSQikzlsvxUBd7oRT0KR1ZlH5M2ntmY0CBqki3xAQxtQ8+CyxvmkJczfMidYiKkiI5s5yHClb
/0RrLOdLOOcQJxwdK8YkiczEr9Uts/GjdLAShJxrTSYuTIFmBx2SqdgwEvkIc5qbhu+p3JWpYcRJ
rSPj7VKkTXOkQxcxnqeoa39aaGHlYwzZovuHU1KW/wJzXbu5mWb447jaMbBZSrTKlaS1ZERwk+Bg
sHP8oovQYCtdvJFraOuzwpo6PMR4EMqn1iNsdVjrMOnPxtYzNdAK5qk9BxW11LJJiBKS60zXyGVs
jL3uS/czlxI8vZmaR5tJdPrQitmpCYzPmdXHMnK9YtjVmgHBiewmg/j8uljtxlVN3O9lN3p/bd+2
zRPW/GjS+FJ59y4dHq5L7aOOUp+TAf4YVJbmPzjTlXE2rcJFvZM4wZJ0F+ciEd/u0uSrPdmiSNRb
1AOt6DelD71pU4AmAeTCIAf1PtVFE8HrjVKarMVf4mQnu0Lrg8iqVH52Iwo7kUjXW96xWeiegAX3
j/cSYKvhZnLCahh3fYjl7F74NmXUZT23OLoQwHDAhMI4CEhekx+4/TlYNYo5I6pUOswV9czI89D6
9dUsxlw0YIjugvf2/GWsjzkFkzoNCTV+TQlYN87nir6Bm5VwTfYeqgFKwxZNMp+XjUrCuv1DXV9g
1oUxS6sSMYTNb20wJxIUBwrrM3MfFWxr/NpUXAxO+8cC05V9K/B9AaZwuK53Q+rE4Q/3i+RsJFgG
TzWvULF1CQWg2gQyyuWhyipf3pO1dKp9OlsR/skTN9HTNnS70BxqEF01NQme5YV/YBGPXyhW7PUN
wVvVW88JkYE2xO0I4Nqo9fF2F5UDRECljDEcV8/Q46ZeC7ZR5/0UXcvlQrw6iV4w2keqqjtYkXNS
/ptzjjNcosXSmhcy16k9Fj4kAgzq81JAFadA9K7BMdKMGARpSXxPBP23XfvcuDvRamoJNWpekJh7
IHkBbG/qWww2RLlrffUEjImqulM1KBffCcs0QDTMUxPYl3BmNd11PhGLG7LE4B2cpLb1QhFJeOs3
AJFxPMqI8NlpzpZ2mHmShbP8givB2O4g7IQaYyNNsujYU/WUOxaf+p49OAZX8bFJC7pcfmoTHbtI
xTgoMS/5AWGyackxxQ+2IF1ncr+NbvneV3uvljIQh3DWOvsmiMqJtXPTeWb5SVH59kWwoPYTB1j4
KUJv4RYTGIqq21pFKIB7rKXgGCJfeeWN5/cOqS+e83rEMzIjPO1YK9Sut3M5+tM75eck331DBpu1
vlxV5rZ1HVKfFGLJuLOKxHh75nnvp3RnqaqI0uqEC9ShhdJz+uI25CvSo3QaVeAYzeuV3VFtDxg8
FdkyHWQz2fmXH3SzMRhKTdmHTBwEjs0zGS/lT6eJsF89wyZa1fDgJbzZPdr+tPIIixHywi989075
uNIz298NrhTnK2K73PLdFOxUPA8crNWKu9T1si++1sEe7RjjgSIxudTFzu3EvGCxkyl9tKtDu/4A
KSPeRLGmQ583NcnwhTMBKysn2ETzTNfPcyi1IzeAL0InY+SIM5vbmws3lrcrnOJp3KMxJkOPqWHS
cbALo4Vx9SmkFK9fWZ4w4CbH4hAtf7K1GO0POoA7/zCti/1nRWw1+Veqxvh/3UVOutkwCQ1b/67F
PW2mfe72uj9Kt5p4vyeT6STlkirMHO28ZQAjsU0wepJoad25ao8tIj8sBp8g+2lwNDulEtFa/30o
tKdv4JjK+bnpRRrdj9LJ++eRuWr9IQfsXIfSrJm4dxnBxZvACWuW7NDaV18Rin9+jrBMc49wi3o7
zZ7rauuWIdsTPeY+4euK6B8/u5aaFeRJ0F//Bgbbt4u2aTBebZOWdVojVwhTziHQYXeTF+7avkdR
G2XP5NgI7dMnN36/8wQn8inL69g7SWStcJ8MnEA3M8+FPEJ4CnD3CBdScFqygGJnF4LmF/AdrrmS
BVZ6kKhSeuFQsjIMHvHirOEp9uIM0RPGjVLzcUwzzDLMus1KeieySXXRPGBxvCM4kHRnZlHSX4FN
h8g5qlgrZ98xsYlm7lwcZHLHeo4Sy9cQpc74DSSma9XWFIyGqeqlQykqjNcvzm5lePV/q7aQQcbj
WxO+3LDokTVKGxyagfPXBJQjgvWPcb4csU6a6j6SxG3YRL0G5aFopyI6zeE1rAx7gt7iMi0rwS7C
6YO6WlJj0td3/GqupSv2OoEPwBTSPxO/7sNDvzrdTPHRrST/B1Jr6R01WO89apJydtyTwXfJCHCy
qru5lnF/KOWiIoF9JHPjL0r1EngY0V9asqmL+y1zbXZb0oMq5XzSQEQLTzSOpWUbhtjZpx12ywJE
d0V4Q9e32VJWPVHRoJ/tvzGvquZONhxY53JhrnHT4/8lGMidpcGTNJ63m/o4LREQ66KvL4rxaA2Y
aOUwY0+aRNiGESPLw8ofzJ50GdvxOMG1ml5GXCPX820Ikvits7Tvf6ElpOJVxX1LgCv3l4TIXc/c
9I0QjQu+JMY/+6aHLBgPsuqz4ROfgKV7prh3qx8jXC2eMDs6FHLEEnmNsVz4+smx4IoZnnnlusNi
2XZPaaeuvhVPepT/Y6pISeq4NU6yyQaZy/i2HFoM9WOBl+OwzrVWRwvbpdqHkC4iwAwjpovbpkgQ
7rJwWbpfQxiK7EE0KyNHMys+q0mp3rwdK9eU+TAlX6+g9ok4e49djc50aRHEm33Ed59l22YpsvBY
JOn4OV0JAOQ6M4t/RAee+UrVDLLxgszHlClCb3KP1NPs+btNBOm/33kaVgjyeP0ENb/PsKF+W0ES
GCo2DLMNhX2MixOzWk54EIOEcD5bAKbzC/OouX9lUMxQdDOoqTR32A/Mev0fo5sOJiNt4vczMnbl
Zb0dH7xyLJpkb7PBQ3nO54B9IFhYybHo3g0Iskt/tvfcmwOTKGcm04HFcmgmTcw4K0N6grqJpg7P
cIB3oEbYqu7zLJTOlhDoPH4tdlrFCa/2UG2LKoZ6kFLuYC+qCgP1k+UyKorSzYIgz3RFZuky3oVl
0GavixgynLyhSN1ww/FVSvoPH0DPBm1sici/pJJ/ckqydFeRe0tf1554PfHKKudY21dezaqkMRpm
MuSDTBxCZVHh9etucPM2De8Lz6fyODehZKlzLAffikeMN6qMnmmsAtZLszg1CV/qzA3MeRlbKNOG
73ciD2yzBKGproIDJDzXf2q7vpqfIovs/ToDTPA+3JTJ5yGHTtLekB8G2qpdPaT5Ji6jPIankIj0
3qi56S5NNQ3EQosqTKfqWNrQsOpwDMDr19hybYm7drguFWUg7tcdrX3UY1z8PWRK8GWUnncxaeZU
D6TgBK3gOFDK7HqCIP3R0YKp8AZHIsG+XVyUTP8Z15XACTqsFyXBjmZMaFuJEuTjumfsi3ya4tun
D3OqOBz3gJx09oCo21UnThvGUAh+jp9+DoKq98OO0kc25NvD60/4EEmM5K8XvirHUi5vlphp+gbm
Iroyc6DE5Z9M61WfNYHTcFdzT8l6WxU9gmbCliX/uc2xJ83bpK+L9XOGfwH9jSVQAyYFjN45j1YQ
9krvM4mvFDdgidC9hxCEVa5zdTo9royiEP1JNWX4zhwF3DKxBQZzcBRtdfKree7KuyvrZty342qx
L020Yf1DgyjgVmd1rcsqCgmCgP1O6XnAmIRhM1ZpcYmNpve7FyYjooDLPprVPzphEpJbRj1Xu1Uf
1+3yazQeHLADS9O9/oau37p/10lmMtiobCx95+CHS6PYCqQGvtF1ZfCwI6Ob26dWlG73DNUljc05
WYNQtBeSJnN9TyinPgw0381fBHQUJmZVOO9moqcQRHxPvXgmVrSvYjY/C6Ew7stiNc/oEmlydIeh
+lMWmFA36xKpIEF2dSen26wcX8HBUdn6HvJS/Mk1nCbWBMEU29BSBjdNuIzmH+W991iEfcUUU5WZ
t4sUESVCT9J/WCY0qkPr5GVzdpCcDl1ry4B05jI9ae/q5cCsrJPfHprqAF7EwJHBLoSb0hBSrn+N
YAX7+5JbuPnWZDldj648KzWikz8F5pVzNkmDjRsPsX0btaXC2NAqee1hQJq7elF9td5PgkwiKcV1
1Ftv9CYan1BfOwKmFCxYJgOEhbaUOJb8hVw5Xmus8oeJKx4eRlJMyRMXj/vdtiWub4I+wcVESTkc
cTjTmGt4YD7P6EBHu1WNT+q9JPeVI/ZUzNODzq7+jkFd/1f7PaD7BG/UC26dAHcDrFP/Y+pSdmm0
A2azU6SEbC512gceiPOs8/f9NNXqtsK+KJ8idp4F77hu5/C96ELlP+QpYsaNwwbS8abCaQAapo07
f3xHwgyjM1Cs9iImuaC3x32WYbiB5XrM8hJaLh/Wac51m+czTtRiiINv7Hn96G7HGhrcGSNOUh/K
YCWvFXtu5txPVatRuztLx7Nhzpuub2UTdeYO9xAgCPM/Eh6SdPkY4g+Vm7Sds/WSdU48fzrclulM
uYioiarSl/w/WHLjKXxuQLY0vhPmc8wUtCx4AnlXnhoXrRWZcZirqkeEzbpk2fPDLVlHLAKrBDO9
oe2yZhuFa4PnCwYbCine3LzX7wGCaYjlLEW/95rJCW8oo2L3psCAp24cIlAh5tBmaNR7GEXSubgZ
znzk92jxsb5lkx5PPiJ+9OVkEgYcWxIic56bhqSpyIbmAafp0lNxBUmz96KRgoG6xnCqpHi4ALtA
jmnwuccZ51Tl8TfT1eBKrrslFPu07Zf40KJSh798yIcEB2tCrWKHOWT+omlezC6lCydEWhv7a3Hq
ej4o3wQQlgr8kfe+NOtwDWbEj2wL13rfdkVhMDfUZf1ocpMFO5cbvby3rb0GEEz9uyKjc1/gRySF
5+F53sdtZJ9ljbH6NnCgcN0sHJEMtZrRv7TklyiRKTqQyteEmNQTIh0JTjBNbnCUPmlp3OYo5o9j
0OTnliOPOJLCGv/A3VNNm5SDLD1dPS/hBsSE8HgSUsJioYpjQk2ATOYHHLNN8GNgShSkRUM2/jnY
We1IkEvLCacxfLRSQiMOWxwlI1zAuY/QxARVL1tIpnq0Zs9uXbYQFC7tPiejCSHPbuvRnTX0CsfJ
qK8H7x/naYsjSRKc6/pLUeFgDY+Ex0omr6hh635abBEia/rdd7pYX0zbJZXDJ+BOwsNVorr0usxw
djIeUhQMEmKEWwVuRlHqC1sWW3703J8ycPBRn8Tg2ofSGU4rbBb7BLiDBBW99WRfbYmvGBxNX4f2
YRia4J8MguEvOVA3OmZRWtyD2WzWfV0pqiq3p0ehVaYlxBM+sf+YJFg1f0R4V/WhoNg6J0UFJnrO
nRboxFoF/NsgKVw16y6em0OOceUZL3xNYIvk8C3cwIHEOEZt78DnCJ6Jd/Vfnuc31anmx+kO7ThG
aApgGdkjS5HiXPjLl0PtJGv1S0TL/zEuyrFL7rLxdQfmgJEvTSsvLrpSzLDClD9BG+uXhBPux/HD
1N5Wck7G+3lw5SufaAo/i66Z1HdUIgEhas9Nf/IqPQ7nsh2ZjMpBFPme+TFMlCKbCCN4lgA8U5Gh
2QsIE/jOy6pTTz4+dntykKbBl3htU9zyaPXfLCtu48M6VvmzQgoMdiKkut6D6sSxKPGFKuSCqEx3
cNHxUxesu8DCMk6u23/ZZo6KLQ83VVFFayj3PjsXmu+mbyFJIWzlU0souo/82t+5TJVxpmeYKUmZ
yVbHJ/jDBdCNtKYsJEIgeJHsnnVig9gyiZHdbtFo5L+dKhTL2ZdgQh5dt8jtFQ3FBlX826JNADVI
jwJzlbhYN7U7MYHbZGTt6r1qKgfbGSy46L5gwvgXvc6J/ihwph/j5FX1L+bA2D8Sxs33zAehw6ar
YZlhmXPLF9K1zgmVM/2D9NReMgdMF1GMsBSE15PkqaAXrw/xZACykPn0ACzDAO6ABrDqeduOsOuA
sxCgxjxLSOMhINmKDJjLCuBAszJh514V/lYz5Zev5EXHY47obSmxGpAakAmFe5/DyqnPQxbhKs6D
Yo0uMuP1Zw7vpQ+Fq/thOy/MVy4ohrqlohKw+fTg4W0UXDQ7op2zAEBgzb2PJVNvB7hfHl6pNPll
aMfEYeSB+edAUL3SBwYgtzmGVPeQNXmXH8spdc+daGV4i2RJpnJqrqgXWqvypUHyAfRHt+BvIa+m
R8uAEXk/aj1S3w57Cu9kn8gHlw3I7ZadX/0fw4PDTFaz4jtGxWM7BAN2h80kHYPbjVf1XowiMot5
1/RJw6JinU3JiUqAwag2jYvPjPERC6zMOj5zGuDgXatyWnbwi1YMlkyeg+xoZ7ne9wk7p+fchO0x
vk7EY4Y2yTFexASmNSMQUN0M7OUKg0PPD9WcGIMUNMn0Wt5eOlOUjJdUILt4b55wolnuCRSWeAGI
l3S/jYq9+raZiOweqdq6mQ2rcf7HMmG7yZWXiuNsahB3AWmDjxIzOINSeua3GJYHrR/lE4swYu4J
57T44zx/6Zb8zJFKc+13RR1xFCLLEwMvmtjnFaN2Dm8K4IXufkXosl/gTxjqfzOA7IlPu3lXtlAG
Re6y95QoblpgkpDpjcufTLoXJm+CmyaRHBlYQzjBqydP2Y5xpldWXoGBaCjzxVrMy0XRvbVTtp6G
yVPFR+uuOSxFHyiSPlSj7UfiFdhzd8rEQCgm3/OCjR/o7B6srmKaJLGJHPDeMjNyHAeUUOrxvmG9
HlmZRMq0ISDN9bXiqV9m9VEtXrtABhqWZhdACcv2zP1B9Y7GB5nDE3JxiWCOJ82CyvvUVsmySzqr
2RpTalV5z+wb0c2fRUrJBCFPBeAeADNe8I5zij0He5/WaDj7YwJeau6H7FMyecn2SHKo4FUrfHUS
3Uw0PM0LdSF9FqU/qQX18MEZb8tbQBPjDkSYTZmmqOVc8VUijHRp37zjz6j++E3MZmlu0cgyf5Dm
gR5+6V9aQHP/JkXmjyyyaEEO+Cwt3FRTPzXdTlYGIzGxIFvchvg/kXNqA+bD7/DnnH3I8bBOqs62
R9NkS3Sww9jaX5XPVlAGqVkqLhKYaYlByM/lMR27iHStQNbd1Cs+WrRgoK8NkiQTjZMw5YIJKwUo
UeCfrw8Ydug2E7O0T7HTWLGrZr8Rh6X0FRCUtuHuLNLMqLtF1OIieNYJmCWrc+zEdWOe6qX7lMva
Sfd1EKnbVa4e5u+VN/umxU5KSnqQ6lwHxO93ha8aXP+2wgua5x4j0A1bXATuwjmZbheC53RQqzPe
9oUkONdrCraXkQF9efQ1jcwmsVEd/e5mYlabBsH/D1ds8ZhOpO6P5MXqJ8c4IeyD67AI3XlcRsxM
zOCdDewOZlPGW6LfSXyNqfCs0LkTLYSwIkmX7qwny8cRKAF/XuvifWJjnNkRpvDa3+jsKtjgBlzv
IRnNxRb1KMFkinIHi6uN8I1niR/i5J3JFR08Qthim1rt/I4nZ16wVni0cKoG40bUfv5erCaldUU0
4EiKWdTGmjgC5V1Fr+yxCvB1GZIZ8IcX4LUCXWx+xyir1UNbu4UipgxDnJpv7sb5cRhHn6A7YaP6
WLoxdaxyNBkEtnf1zBFW9omMy0R2YMmgR5Ox66rjOARC3UkqXXWSjSm+dc0hjLLqLi+F1SbYK7uC
cKqY3knCopTDGxDarty2rH05QQvXqPVlrV6yooriQxcYow6mNvKnzCi0r03x/NzXTiS2gXJI2NE/
BNB08M4a8sNr+N7i7G/3TWODZrOUNQ9x2HLxb+jkzUdWiKTftX0f1DtAD5pZl/DTY78OFSlAUd12
hW1fZzATOCP7vvmNu7BobwQA3DfPh51zA7IoeGLO376B1VmZ5vnFdElTrUiVY8TB97ZaQ4IyX9ag
vceflv5lolok5xDUm7ngrxvkfRZH/VlNAiMpkIjslbA1JHXdEqXGeVULex92BbH6qmEEV2pdB3uG
CmqPpdASCpOqRdJh05O4orpyHL3Ai7K/sdadNYeQfl4fahExech9INwHwVaCfAt4Irs0OUaWHeHE
xpwaHcRnqIjzsW/1TOLAlBl2bUNxck+gsnP31WAdktyChRUk4HCi+3hsjxXBcWQuvHZ0fqttOHua
xI0PwMjWVy+vfeeuHBhWXbnnI0FE6AC8wDmMbDNXn8xfXR5ZK3SW3LdxnTvPjKaYHqVLNM4XN5bB
dF5k0Y6HCve3s6mdLPu9yBz8REvFB3F38clgxdNSuCcikXS/Wc9A5EU2acTQ3VmS6IOAeZ1ye0wY
JtwGVPNuUomXD/jGLT6mOLAJc8M16ftuJ3Jw2pDGi1l9en5Gu7HJp3J+1Sz+Qvv15nGnZiepntur
Q3gz95kjH5qRRVHHuWUj4XmlHbfHuXYT0GBaYtxZZUM/O01oF9sVox2NI8tzx1ul077/maAcPJiZ
rvs2H+HEDj2NA8ptGcIG38xTHfe3KPzAxGDbaYlrwuXwN5bY425Y1/qpCZP2J+cz/ppqmh1y/XyR
iJZav8AEnUcEx3Zl/ptYSPuAzhkPiAgTeCD6BCm8EE2/q5I1FafY4tniWGsy7zImWXJZJhu8RWnV
3bOjGJiOh6XtrXR9KFxh4oMnRcRcflnKJ5gvhMqnO1yTzMyLBQcnQXTlDTuvdPrkazWsxLiwYjAt
j9VET06XiTa8EzDrSA47kBBBoXDc1DN5jK0fAnTdJCBwXpnd8gPXts85F0q9zIe0d3HzYwSMXTyW
XfWuIeyWe07A6M6Qs2+20rQMsE3FDOKIF5XCE4hhSFW7KSNk7OPSozzvM+p+ewcmlvxbyBeqLnPi
eMVzzCTKPy8JI5YTCYL6s2VRTvTmIa+dFVp8zqYPVtrf8WgF640jlP6uJBPHTVdS423XoKvKC/Dp
scPvYJpvETnNYze5DSa82IcYx29Hv9Mkdglu/cglJETXgjpCLszYT7jJ87/at5yMiSxU/KVqxLIt
fkYt93UN63DrdE3f7Fi2OZsdMPcu2iukmJeO7FJ0qoxoJsbGVdE+IVeb5F0mqI5vrVv66ZOZeW12
DZ3ifBH16HxOjt/Gx4TqIrh4KzrylrFRWm7ZeJCTmajC9VkbesktzEQis73BcraRqVw0up2dsEsL
0O3JBvNza99xHnn+Ld5bfznDL3H/Dk2VhRc/Sn33g/yqeh7mNjeXqep0QgTC8yb4rvhyH2lL2vxF
kEfItxqf+rIfwcE+LzgBB6YNajpnNXL7rwEgL7s0AhUdm36C/01pD2CJOEKNKeITh1oc3aWQdquN
TvF6sjWMJQunJsN0SdKuzprD5Kb4wTImM9sQLvQeyDgrN1UVOsHjaNgieJtbH28oIEC1bBmAoSh2
JlueSluwtIuqfdZbG1QReIvRG4rtUHid2XQi73BlR2DusKfIkmQP9QAExDEP/oYDasGdi+nqHcBe
7R5zZhIJP7k/P0eG+2kXl4O/sjxE1POfCBYaU74MUQYWLV/2vgPyjK9mqjxUlXUaol1VM2G+LSWa
nh91KvxIZqmC75TC8zyxEAEFkC00zQ94n2DaUuMMxAqSEMbyks/ZBZXBo6NfO3FbzSyJ3hGDy8Gq
DjRU25LFDkw062n87EOvZFQ/jFFEcjiR31nTw4QY13CsGEbNmP3B965/nDygeQADHf5ZO9IZd4VR
lvlW2uTI/wPdjJyUT5dGFzxs2OBBpQZ5F8OAHluHhrXXwOigbiY0623YTg/sUkGrYWZbJNuoMRZw
6cQexxHL+QgYqWGvCB3WcGUM4oM64YTI0cMUZgmvArfH1EnE05bdtL1EvPH8V4r1GPJ+0AMSaxpA
LEEZqY3PjfTPsxjKgeGOww8LAgqWVNBNcArnSHQbV+fzIylPxcXN3VjCiUzNi8Fh8gPiHTpDVmlj
6RpccGBuoHE5RzZaTh518YLjEtbwVoJpeppwrmITbEGmbCRmoWAHAlJ9ls0KQrRBtGK1StjF9V21
JpAyEuGAAnQiPXysE7P2q7MogSVluud2terIEwN/B8aB8ySxy+TUarW8BFnmEqOMHL9HXVXhvyBz
UTScIGgPlW2cb6z1GLyiMasf1CIYyueQuwTCbzu+YbKAB5vU7BpDBvWnbSOucrFHxOEaDwEXusuC
xX8Tfun+mjo99Htm0XivG9X5/BJaL3/QSLrXiOBfBIGLKc3G7wLFhh1EExhUgPY6qG9xRCy1Wz+H
Rrbfa+yXwEOZz7AMrwtJseXznCPaNXGMeI6suvGCtHsuDb7VTWvw2vLRdPxjQaie+NFituFA7ZDk
3qrKObhlLNj/ba8+264pxaPshF8Q6KzQGnC5zewvsRncXTbCru3WozN7UX0sH7k1W3iEUQEfrbM9
i+tjDNdvnQtRmwJyWN9VF+P/483sym2i4/Sh8jQ1Ak22IgjpO7bdKM/HHwpYcwCvkxOqO+QkXdIt
O5s7j+agRvzG9y/e9OSvXzAD6oSAJsbpglkhMPlIl/+urTGI+tVdfiVJE0Fvw2dFBcf3TblWIHva
nrUe4aAccm2WXLLLBo0H6ScLaF3wvOnm6rQ8smamz8jUjoTZa4SQalvzPp/B2aXywlUZTZsSjgX5
2DLF2mqIuHwavzH43yG+PunGZ6TU9nn60xKehVkSE/Q9JCJO3zzboZm3lK/PyJv8JybW68KaauLF
dGYlkv06JLA9JiB7695P8/apKrzyS6graDBuGKn1MoCHPIqJpwv4TX4fex35YQoHbhS+CG5pm2fU
0UmRLcN2qa5dSNf3FEitHw/FftDBhN5XVxIfBbvBXjGWMmgn/nKNXttsPGsPV8huxmPw11md4i+b
f0afIX7qn/O4W98156DaZlObfCyLM5bMm6rqlTCw+Wi7yE+JfYXqIYWN5G6HwIDa0y631qaii/2V
TV6OdhsrUEFMr+n3gxq3OhoEDkRyVE10qZNpeM8sgtYl58v7wUEINwR2HN392pTJJcHBWh3aARoC
8/9Z7XuVJw9xZB21n6KuvPW7hSM5WPK6hM0RiQdN/fFjK16XA2GMzNmwM8nv9rAimS1qJhRI0Ax+
WT8Q04KuYmHepKLFBLsoGmGqMofy/nhl4mHmC5doOlVqyp+aLgCDoQMsl7sFVPGwHYbZAKEaKzds
NybwfR4W14QXEmbOV4bylFF+L8093yUj64mVj2emXnwCsj+FOvRsb6K9mhZxM1BLDLs0C3CZX1da
/wpy5mhyw3THo1wEzE+4neA02RS0n867DUonB5wgQGy91xijkkM6AecnBoRcMj62I67YDRuUeHv7
VQKZYMBcpDdFVKXfWNvxewfDKP8ZjemAlSCDmVnsOcPx/Fk9SCjhpvPEmN5faQAY0XisBvxuqNMB
Jn7MHL1/NKC81UeL/X8kfMxGhQUQEaYl9snk1QlbtUBGwL+gZza9ulS5H0lkkecPlgYyOkFHZZrJ
MA3cMENsrhxZpsuJUTNRq0GP9lSzCKGGrtmULyHR2fomKgP5VY3xmO7T0mthKsu4/BYcTF/Uoqzo
GuYhK2muKTN3Sz+TUB2RJv9kmYjXfNuVMpmHCyVckJ7RgAX52gxHLV//GI0qvNVcRN1f1vFYGtp5
8vvrCqjx2sVAbevoJkSmst+Jh1dshx5bRETLmMYcfdGXt0GH43h7LeYg9LcLITSL/58EZztO9Xat
kBtUW3pk/IPcfDGODimqPdEvtxaeeQYp3md3PF/u0BkcQyBatXyOCFjImFRPwm6PCq8FweUCeeas
1nF8bdyaP8f6CSseqgUtZJO0TvqV5UCsqMqIF2x67NbNoymaiQ0sTd58J6it2Uklc/rqjKmxWA1j
kjRBN6h/0obkwzpgkfwwDiRetkDT0O/B8qXjMZvk8IJjcYw2SpkMTEWfdOzGKcYleZ3ZYPhiQHXj
IwiyyZ68JQBjXbBExx4zgtRiHw292+3mZA7uGfeomaMAyZUdbNh15I3xxmr+Lpiwun8drOo+t8TU
wtch6H00wRI/Fgax9V1UholzHbjCnIcm7QiAQ0ob2i06VtV+KUad87TrS/LF1BS2IH678cj6Obds
k+HlwiCd/NFqhvjHR3Ha26pfgwwQyxQxSc5rGd1MKe5LlihVeb2Zw0iwSgqK0+Q/sNueMlDA+1/h
b5YxJrigaWrcH8bYLRO3EhYXrpBu2Qu3zUcg3X4TmAeOlrL7G/3H0ZktOYprUfSLiAABAl5tPNs5
j/VCZA3NDEIgpq+/y/eto6OrK9MG6Qx7r82OWx89ZrYEfRgG+huoQWnzip+9XV6cQi4vC+pVplTz
GPKCtxJYIc9qPgGBXwvxujJ4z7jGozF7B+UczZ9ZX4zt1XYGIW4ZUd8cd/Q/wBOwCiQXg4yPOKMa
K9wukDiTcBuX/989FfqRIUIB4UgVpY5V6EpKVZ/lyoYxe9I/hkYvy7GrWn3heueqwWs3jX+ZhhFn
5CM9Qm+wJGjLTCP0e7oUTXCbShJDY9vwE39Wpmi9L1ykTvAcgHLl00aNzMQVMha6IZKwzCOHeEtp
jb0TXShRF/Z+MiY9UI3nwbaaBDt2Hj/TbmpEvP0PcnBmoHCNkDsmy8TcDkgPzMi0msfuHaMU4Is0
1Il5YBvQ+rvWMF7/NivvSMV3BrZ3j5yhyp/hi7Ec8aSpPtBLdnIzdMv0mPUTRKNmHVfUoeBbg6Nb
+Wq+sM/txEfbq3WMLV9LkklYeePhnhLbKf5jTzC7J43dYnjqCbxTH60reUwYozDx8BFj89D/nVjp
IiUKapQYq9MHwEMNMntiMCeUOjQlWI42sOc9XDNsjtSl1y5tV43Ix3smjEKH7y5wLvyuqDCS71DI
zH4BZTiC+3IT+wyERgcPBvFJf63Y1B4YezQNAnx0CydcJUB7VoeB5G/Ymz6LHDTPwjrloyWLNwpG
NPJw+Cttj9u6wMPyFga68d7wf7nQAxnB4d5DA2lte4AVmAWxINugzWEGvOXIIOSBct8+ooqowjf2
fmRwOUgq81jJRTxNNPvL0Qd2cJ2m1HlLojJ47C2MArvSNPnZb2zGbqwrUnAqeU2xFA08+oR3jNV1
7u5mEmlYmz3XFmv084D1Bi8vThFsBuMCjQdF4WCdVuSQGQ5GGxTho9unevxx135aHtggodIkwTt3
f5UOC9tv3qnC36HxRO1Bp+JzhZsK+eYvkuHRXAZMGshuqwI91oTSLxhCKXIDDBGbwONuPgvmW92t
aVnct0olw62LrAgxoO1lY4AZLcKaqtncYz6AIp1FrIIHdFI31426N/RNzQ89bJD8RPyaPyboGWaW
QpQsUfK1+Q+LG5p3yJWC9dE8z1l2mts0e0aAvabxAO6g3xqortBK2BzcGPRqdnJ8S3m17URxP458
jFzbzqpF7BdeV78ki+qdvbfW9KnDjGwVXMq0LuR92cGjH9Z+uC+jhkGBH2YsIZpxBt+R1F0Ue+yT
eOryfGrjkfvY+vCZ5sqvYbDeU8w2+Cha6+AFXBVewye8IQdChLeKxm5kouO2XOsab5GgZI2UVZD5
Mq8YjIcyZzOpO5Zp4RLM10EQQ02ZBrmczI2oNmrFuRC2t7ay9fvSaXXHt62O/VQwKLZuGiK69wQo
v/QOhrddH8KFN+6jFZRXm8GBLwdkLhrLQzH40XeWhcG/EPUwBcEajX/LWtZkO/RGibsYsHnVg6wJ
2yRrp0GJ08wf9LXIOZZ8dK5eg0qKRK8poxjpcGkdE4aXuK5JJ8lOjvKBCSGOwEG65oQtHHLcFz8B
moXl9c40WB4j9KaQTTv2ubt6ydN8KxEVFofK7nKiPevuTxVVdkufbSk0kwSZuseUYq3d+ej7r13E
Rj9mqG5PzBOVmCCq4vRG4lxWj+PS+SyPIKPYHxBwoNABp6YFHINarNd5LWDzOm6kzLGWver2i828
HV1OJ6otqa6OdSzxbdOguwVMLqgDg9wSxWjrvR1gcIoTNmDPPnUkAFFQx32PbtXkPIeL1Syf3v/D
ZYpuznHZCmLebqjr5xOVkJfdhGjVF51p3R+EI30gCL2Bx56KrI9xaCkMORDT9q5spr0VkAmyISt3
mfd1H+n8VOcMGSGfOBHDTl6adjPIKZgPCaul+sGhQlgvvi9HfzckgbjHeuRj0R6Fn3lPiRk99e3n
xESTFbL05sAiN/hICA2Dvlax6sSRHQJhgyNPOkEurGGiXRLivW0CKipPdpJyO8pSqZ69xalOnqxy
C6qt2697h+GYepLj2v+LkLyyvViW0KkvfZsusRF39DXTpTUeLeb0Fwa1bDasFm/D0wiNn5wbvBZP
lQhVvncoOO7BJW3hfXXo5TGez7n147g21jaWPF69Q4hn3Hw7Apuojmwe1pdVpF00HwROJI8CG3u+
4OuYXJby7mpZF9RMSEPqOqHUTKXFChaGHo5PXRZ7jhPrCfGicrbtgMs6Is2vlPUulF4wbpuMbQLC
au3SmZrG/Fr6sLz4MxqtbcTYPTpI48oOWhIsH0kpGVDhbpdaam5wnADBiWbamZH1Sy6CqYFOzDZk
BTmwssqUWYTstZFzaX1myA8v2lTBvJXwcZZ9yJxoovhAMkBFSSUMyGgdPlf8QPUeFR5E5MGAJEI6
3D5zwNmvJIIk67PuAgo81pptQ600Yzer1B257Pu1BQShGr4IqkPP4SAhQgzbJO8JIrhf7BFFwXc4
M8BAFyXcY1uH9aPTee1P29xpIWsHIrmLosW9FlbP5T+sYoajVLT2pVbOYn7Xdh6pZxvv4p6CWdHT
L75s3hxV++k5YMddnW0GZQcvdzVqirkR9rNic4jcw5Hix3PuT0oeiomcv9Zv4Z64IQ7PBdjhtJMk
kSRUJsZhJu44qYpXlQL1JhiSrCDWB272usxj4sU1SoggnvkWyt2dnepxxBPduaeDWhpu+kEXL3qx
R/vgGQI3N9AvGLKwUgOfMQobjw7h28ZKDuyRJTvDPk0C/5CMDK3Zg/Tu+uJlev5LsIX811ESXaFA
ZmgTBOnUh14H4/qOjpxqw3fm5K82Kh1u2rGSJw4ciFholgcwYi6o1o07UOWf/h8J8mVPCxck8ned
iD/ENJPtbHd4SXaAyTk5a5U11o/VY+oVQpfhY5nl/gc+j9b+Zq/ahC9TwzmJipKr0CY4eVX+1vHt
dfh259G2WBjdVQ9xlnVhghAE1/JmogNAHF9nSp9yOLzBG/IcDxQW+1DG/KuH3Rt2lAYYWDg4paLS
AB03vgsu3eZfgE/18elArWrOkxOkU4zJv7qi8uvTG19R9Y2bsyRjo1fBSLpD299MD8ITpq0ax8vg
ZITIbTK3Tnmh+cqbn5S5kPzyVN8LGoemJJGLkSsydXoivhbD90uFB0LL4+ypydkOQQlc8f2BiRnw
sPwCcxCFnAF2Mp60DufmWAVIdfceYE59zqjw/KPt+smtopNcnzy1ovfog3VOyQfJRHqiC0aIvbHZ
USbn7p61/YScYF0Pdu4r+9G4MMdr4GjsNcjUKTEyd4YqteG3xfpYRsJ/btxSn+/+2HXX3hcEgDLc
Jwm46p9YmKXFIwIphMLkhseY/5wzjmDJ/q0N07R/K8epH/8MVt03A5ovHSwvbZhV1k5P8/1BF0LS
OlBJvaWiJAl6M/Eg/bCMs8T3Xdzg7qAfJu6TM+UmOkWKZu1GOLg8ryRZ+FeElUwFQ17x4ZMhpqkO
UeVa8zbrowEGzKL7GGxKNex6hhbcpuHdAbutpCfnnyVJenjEPL7zsG6jYJ3eLbjd7qMPxovNM3nS
jPtjtVj43+892w1Bu+4emCXKft/SVCDAyCoad7SM5fwzLI1hsKjV9KeYVLI8+SSR49sexoicHM5b
XG3+5I/PTFIcB+ndXVrFlZM9wLwMaiZwDNTY45OhtRX+MjXPBHT21SEb2SVuJyJDznY9SOItpoFT
tMwL1aL4b4PHuxuXdok8Rm8jZ6e2nhoiyJaN7/YkqwydGN29PeEEh/hF4Hs8+Vb6SuSHcM6IewN+
DZOO9V5DEHibO3j6W4DpAXEp85ixlZvHIA32de5YZ4KTkKuIAhbPji0o1ZQaQqfbFkR5YsApUDWR
x1EUTr1ADU5tHa/Ac+TeZer2246KJWEdEfUPjIPuukzos3GKEXvl05jh8+H5oAKZMgMOjIFF3ewZ
wLBdByp+J50JciO3wQBa3O3UrAmecdUUM9Rtn9ICK/a2S3o6BcTtmhiEeyLw4gCY24aDNdpnB3r7
n0DVpn0fMH2LR7a9tth2MnVQfQIovCE5LC8auuK6XQs8ZYSi1cV0Jlev+OcABEr3KaizixvoPAV5
4Hbze1N0FsrmIbIuBSFK8prb7hqd89xvKwBZ3vwvEsrknxxl43Md5UF7Jn8Hm+wmYEH2XETOfCcT
2xOTxHBEPuoSYklw+axoLia0ZwyiHMocxwyYZ1l1Drukzdov/Idr9ci32TRn7HPksi05+LMTO0T8
BDzm7vK3oOThzjCyr1mY4nPahoIRdsxFw2reUslELHdDAhEFdVL5hI2USNoV1vtw4xhsVSGgXBt9
bd6eK+DR4HuYhh2DjsQJ2IEMs2KDDKrcrQ6o8BVRYHBkSyjn92oI8J/0QBuO2tNlukXFfs+cJPem
fRlSpDsymmrrNZxxVXK8sex7YnzgPVstc4GnlE+IePQsYcTj4V09BFaBPlWx8fppayKGN2rSBllB
4M0Ha6nzG/tk4R0KTpDzZM9ThioE+OZD5PmGoBQO4MLF9uqHzSOeWfsgCbEBUdk2ut8vGVr+V9aV
6RvBqY06NmVoHaZ6IHzE7kJ9LkPmjc8z687iB4e8gWsXyjX/qwuLAFQ4oDz4LEjd7nNErXEOrM4m
I3PGsD52VlpfpxVD7mbWpQvXOMBTvw0xPKvzYqBhswWL/GofGGsGsrOQ1sC/mYDqOPyesUWkA1OJ
kW0aMSp++jiCvJvPUHwAsGfQPf8DdmiQMbHXe+H7z/j9wiAPdqULhQApwVCZz6pKWqzUATtDQSYx
E0j2Lc2O61B7h4FbB1POMCGz1UsFeBSXhbnWDbuqJ1tjgGJ2gXWYBNS83U1dAWeQBchK+Qu2lxDL
qU/WXTJNoHJ9RjLB1YNe+pSNRNZtVZaVn0MdFu4+JGY+J0199R+XxkFBgEWp8zEq3qHbK6ucZ/Qz
LDiY6booIQon+oX/CNYNDJGhe2gZigcbJDXqFwy6jMlTcicbFpRyLMZGzDOWrAry+QpavI2/QEh4
jiYbGaGwC/XcUpXZRxoF8en3xmE9XITTMUfXvT7NNsIs5GfIsDFSr/YFwRE5Y7NWYfSSIQvQu1UU
mrHwIP5jIjrR3vHk/aWkns5oRBEf25zFUFFGbf931z0TOEmKonvupDLPISgjf2tZE8ofhGlR+72Q
83WnYXdEEpmy+uv0OeL1LZVduIfW4iVvJuyzswPSsvqHdcmFN4fzVSDiIwIaAOHEZJ6Abne2x4MB
PTF/eDSz9t/Ecbv8GCJ1YiiIdxlEvtO8jYmPdGb18hTrb9oR/RmzLhuHCyyMEJI8TqLdCn0fl0Lj
La89DBAqrShbom+i/wLgOgIQIFCTJnsgU2HhlV5cdEeZFYgcTOWcE7yYIyO9JGFe/NcHEnmZBHoG
UY7cIgd/wj1aE986RVEw6vR11ut4nRaWxduWxNZkaw/1QkIiHrNHwV3Tv/lNmLSbvhua/NCMlgcN
IprTB1Zq/OJCG7L0GqcVl2iAAbjRyYpdYEK8yjk1Zvo3FbZJ+Ys95u4bbYg8PAYVoI+j6a3u0HoY
9A/EEtwrQ4tF+6mru/I4a8T926UKVvx8qaMvgGTn3wh76oq8CCqthyU3XhJnfRvCKjZI32Pghz5O
VAnnAH09iQ1HW4dLSvyAlxDF59Rl8h/jIo4MMCEmiumYrR8k0XSPWWuDbkw8z9Qf5ZKsrJl8XOuv
9PWgUq2AlnGLQgLZGGAQcSQxzyx7ubZSnacq89srpd7Mfygs/z/IegOwql4EhyQKQ9BeskZ6m+Kk
707EB2KYW+CMJYzS+cA+wiF338Csh2yIJZYqkDSpALVRoBFcMWDoI9MNNXyloQoCeXEpk5fvZp21
dZpJ3rz1ssaFxKTR+5CIWOQ27z2StcAXrMADJ6vtUf/JTKEHJPoSBoAdaQQ2RH14hykqIfYV8Ozf
ek0a2RHkeQaLThdG3KMMPAiwds9Aj0UdTbsYS1pDJzKlhc9hNnfHkB3uPN0tj1CEhIcwNurvfRdO
6p0o3GTcgzcgFgbxPRzudrRDvSFLFgYpF665kl55Z1khzKU3WWYLPpNbrDFrBKPjaFr05zgR4UQN
gxZtxwQL40EYCPMOOxet0UIb8G10yzJZoSPmWEeVZKPhJ6Vqk9DOREQq98MLNCuyKOhJLRxrtlBn
3U9SX22a4TtYcQimg2M33QOvabZelnL0fhVWSddOKke/XstisX96cojUNllV8N5PZUNXjo2fIFJO
0myLdbpeWPDTDuzANcp3muOU3ITCtToCRezoYS7tIbz11cQFDTHDec+mLnpgUl3m3HlZxZy8maZr
I1qyoECmjHu9QkW7lVOeP87OFKbbrtVE61mFabIzF0/5WNO2kvzoBFF4mxmz4tJ2B/e/AvDGwQmW
Eql+1NMpIpSUZwiYM4eFSLInLjN72rDIls5uWnPkl1kLZ06ghOFx6jrrCye/+BNWHWmamJS7A+k/
1T8lrPZ3M5CVhggJvo1LJ1sUDZTZ1HnyiasELuQJCxUmbD2aYbEwpdj2zoAEPXF61rqJOxDU2jK9
vY5kt4ktLzUAqEGtKPk2AQ/vEqfr4put8gD2xM5klfuWQZ67rVXues9s0Uuzm+2S8KkgHXWyW1fQ
3ghVrVrdKBoI+cNmGaWvPDANQYdML+mi3GT4kGVLKWYXpEjh9o4QjDojL8WuCdGjx4APMIn3GHz/
eWIM30vKWsKYQZj9himJWkTM02JuampF9+my8dsFujI+I0OLxQnM9uGTCA/YTBIZ46OtMgTrRDOj
2IGq9VkT/RRtcV0Ajcg57X02VeNw9utwtuOShOV7P+qPT4vHsPvYo68bTlOfhy/QDJgbeEwtIn50
Q8BwzmdOvBIknQ2BFHT5TZQQmYgZNAuPYecHSHkEhssT0eDokOGPCZL9SIz8cOkhrN/IixOQXJPW
t9mf0vTZHQPk1MztvhD6IPjxfRyVOyZPGUv2tPKa/tNvk2g90a2ZEapoG4FSD5PVPmK+ol40hP/Z
d2CSX72QvLE8LiagTcnwmp2wt6X1XhGQ2T6w6govkHd9HjqJXwfaQgtneiWnprrUUNmcQ6L/z2Of
wxAoaTteloFIrF20Jp4+5B5Ej18I9MXjNFMUxg4RGGYrNNAuqq8FzsYWAUhGOMk8qaDSGzUMXnnA
IjjigfQtR3B5eU516Dp3fR6FGzD9Laf+uQbdxsR48LFvffg2OQA/NXQKeYngysIRi4LUOOopzDzk
1DF/W7NYXNelw+iCmafLMpQLcQJ/FFYkHa8gBniw85HZvoO45hWawtTuJ2C5zxSWXrsb1rm5qL6y
x9h3PGzr7UpB8kVblKUHtgYjo/BS9OfIBZgXU2y40a4aZP/eLIb2QGX2BHBoyf1jGzBz3gkt5F/8
wYbD0XB9bFTTiM9iFOGlj/LiK2wJtdgQyWKIx9Oy+2m1TUfdtcQrkHyLYmbjsyCjw3EG/2nEQ044
XtD24W7QfdPid2zLk4vIxhyXtp29A+MZkoIoIVncziUi6wMJDe33SmSn9WXbC9HqFkC8in4mGY+E
lc5PEf5eBBZWV7Y/loVCdxtBPKCGlS1SQjL3LEYfma7dXxBs1/I0ECBw62GrzBuRLMN/AC0KGa+e
i1N2lZi5j+ROTHLH9Kytz+O03l0LsJdQsxL6FrHew8OO1s3v/wRO6v/OVIfLO7SGasVZR9pzNjbY
JDCoVtkpaxzrGWO7xo8WIrm4kseQ2Bfq8wQV9CK6yT+0ZGalJzJ5qxi2JHKNLdCjpD5GESySy+Qu
EGhAESBk8xhob+lo6uzC5nZ5TnIe0iNOzoW7WWYEfGqfKxRJHwidPZU98rg1mDr/FUccKZ11ajJ3
h/MIBwFC1WmKAfCRvARUjc4l75mfQ0B3TZbvgqG6q4VBFC3zvYXAWgKhRK9f0Wgm/2TZVZ//KcsS
d6JVa0HYCvh9tHwb6kd0wRv+HIi9PRvWUjtxgZfD3RELRdyebD0a2pp2boUBgTOQpCj+xzGeKtT6
sCGGHdV+9M8gIx2Od1HAwA6OdmHj0/Yzx9FV+pm6DSPNR8kaJnklHg6LJXzGCM8mLwlCmMtS9cr9
RxWyFvuRC+pfS/bNtxrIzD5FYQfIamJBsyJsEGxNeAKb6IyzQp9JIUiTs+p653WIZM1rybbC2VdY
qaYzWRHzf4Qw239g1jTV/YWpwh2+G8kSdAjVGmsbIjdaQqt/gNQ2We9ixAWVLDlTBuaNpUujnOZI
tpiOleathi1j35KUWfZfVRIPcFiQJPKZQrDyvngA8V1seyTXyTHjyxe/tRxs57TkqPmYb6nZqo5B
4NolvlXh/UcT3aHdn/mKzsksCY6NLccb0Ed6TOH+Wn5BAR7y7hGOkPTaPgG/wktsIeVNjs7CQ3lO
MLri5hCIRzmRBPT5xLc9FRDcStTHViaMck0sZkCxUFNAnLCJcy2fa8y4XEJ2klnypsAxWxfuvGzd
pRGw9R3EDSlfHKdj74zTZcz39shP/IA6GnHW1Pv6JC1Luqc18Ctmcp7EpTUC6XLpZSy/26ddUD3w
nCYkmo1M6QEel7BngqGWuxwwlsdHyjJ5PtsZIjxmxH4YvNfYG2DEVTpwWRC35svOlfjp0M5Ebz3G
RED4LAjP0dQbwnVlEbxwzlskmi0To1awBM11VB65m91aI9MHXhMde5ZUxNg7g3sxIIPnAyUmzbay
wpDpIpaWOvbD2fP3SAyC6tMtWH2csomS/C3KUJ1vzJBm8ka0BCJoaNIyR11Q1DJ7ZSTr07yXDArk
YeigdjPare9MisgHzQoqPWB3E6+pRc+KZJ4Q01cEVl79sIKoyvdM0pLfTQufFLsicrR9PRCJua2d
iYUULRKxfXOg5i9rHeevLJikdVS+CrwbMzVsfEgpy1jDJ/nbGOUhZ5SF671PveNYmxpb94S2UDJo
WtEqlJtltLHLF8bM064m6CYix8pTzdFr1yjcgeckoAUsl8IUPpKFdE5NGb6RVqseGKixMInuIv0Y
gnpfEQaE0pp7R7nfQUFq+4YiegESmvgIGEn8ovcDvk/oTmgn/i9KCs6ZvqE+O4iFMcYmQeaA4LYi
1OhQRx5Z8zg+YZ+KwZ+eUGSH1XvAMO+eI2zEhV9rcTkvEZHEZRKB3HRdoL1RpZbqO8K5voAcUPlo
vci+QfySG6gr2H5RcXxA8JWwBbHyoMOfEA3InTZFn18Sgp2R5lpeVl4WNXnN9ypd4/3wQ+nkR/mi
C5yfpmejesSenkb71u3dhyGkq8EDnqXWdiyhXJy5hVZwlBSG/J2ObKyXAngVQ5tVdevwOrV2W6IJ
NyAIzgZgmdwbn8HYmX2FWX4yUY5fd7Qp7JlpHZlGJokdw23IPAY5Tp1mJ2zVgQUSWAVoQ4d0tC+W
tmW4nYkgVFdZjVhIIgZzjJVzL20mItA4UeFagKLLtk6pw4f7LgYtU5HXoCYNhK8Nct/gUogkJUgc
xA1ieCLE6ZSRSEF8vfc07bgGxWEO68LbkYHDKyV7qC+gFFs5vjJ9DoENLREnPjwTa9rOKUo2FLCR
x93WDmnyJxXVGD0rzX18LedV8vlI/mz0WEiz9G8k4uniWaLauWt2jJNQS5CWg52ZFeepAYQFmw9U
H2b7YskliCtcyvtgjgRNBNRihdgvT5JDKzOQ/Rtn5nO6iwfXwfgx5+DKIxOMg/dN+zs/29JtHMi0
Oe4ExmbybLNesmjtLQ+5fFCKVyK4VxK7pgqSxw4vY83DzmG7IVpLtQcjuy5496KcXpMV5brHl433
oQMCNCAGZ3/DTmpit58HInjn0EUjjpVY8pbpwBCKCHrrVz8G4m8GXw61EQcoYNKIIRLiC9v+zBjH
6r2PjpB8clv5v+a8JLqaAoV4eHpP0iYTRRwPsBMu0Se0QeR5uU7jPnaL9MlVA+dMFdn2AafbpkvW
McSHrgFAiDLK7d2C2OkefSJ9+7BCbH1j/cx2pUFpXR4kgw7EYen/c5Gh+OEVMVrYZ28WUQGPXhLR
rGvqG9aGAzGlg569X2hTwJewR8N0uIRM60Gvdn51iWrt711GF4S7dJWcYwpKwXlLIh16c1nMrOKM
Qf7FqaQgteOZYCTNpZ1swWyk//LB7ohdbMfum4xf96/JyeJLqyT/TWcE5wJl4t900SQ8OJjGT3ia
8NmTQl5YvzmdEfgnPQ/hjtKR/M/KcgKEZhU4wmvbegDqPNd0zTGf0coijYNc/pDRhP+qmWAVcaCD
4s1W3uNs5qh61MUsrkFgynm7aN8lKWYJ4DpGi2W7x07OHuwPloRMyuFA5BwRKDhf6d4HuWfjuuYQ
1g3FT1UtBfVp3VN1gf1bpwY/Zk1XCbYIWSBM+6Z8DpQY85sRa/nHWVvP2dU1hgfDb2bRDG3p6tff
5YKy8FCvrpq3aFbJ304NneLZYSDYb5vAKdTGKmWLEKKp7U89ltNn53RBt6/DyYl2unAs99KmUfLF
MzF2B8Cmfvo5Vi7teWD1jM2DYJG3eqHTiENUgGRFzyol7KlLxMK9m4i3KJyIqFPRsI4fGj8b8bmR
b19bck7qGHIJ+aCMw9w5bh0v+2gWGz+WW8LNwIDE1jGK5+juFLPnvq9vOE5a6tymQcuzOIt9sRef
xGqFFRVaRpgaGw1cUVMRvtlYAe2XEWNWfiEmTTW/GKYPgKJ1hoFq4Umck+qFfjj9gsfHyA2DFpMu
EySpt/VT28KcmNZogOu4J3gA6V0rActtddZaw3VtAqO2C91Q/jr6neYQmwM/iiOEZzgLR4Z/cM5w
qsyIj3WXVB6HurEx0vWW4We8K0+wqjB2hQ3FAz46fXpo2h47rKpIVQCiDqxJsdzo0oKJWqFw9XRq
YmTZ5NIg/52s0EE0rljxFdeqd53WPmTEmkzrDRtyxpq2s/Df6yeh8s7Z04+p9mNp7JX8LtdVQ7Qv
86THWC4zTMu9xPT8UivP8MGCmoNCgfTYYL9kxR0tZ70ibtzPhObUty5spLwW+cD5eHFSryVfBf02
sSNxyznnAUJQvjmwrDfmN9up2f9K2JsWHzqrUTgThAI8Yev0RNvGhVZrc7UZ4aMxq5nrwg0LkwF+
VBdglx8ZrFcHp+GPv2YVLiiYaywwkO8q41vnwjC9Pqx2neVPXYWCc8MYoOM/qqcpg2qXEiCAEn7U
18GZq/m7SFtBDJu1eAQ32FWzjZTXX0ik8dZXG/Cce1ZjBS3KcpYxwCKpkeDlFKaEiJJQweShkQtF
sNfBZTpMLBX+0BVNOAbKwEF6RmmJvopLugELlMIRor8CJ3rWLFrNNjGuWOmaYWzHDshP0AjSnpp4
aFEWx5EgduHFLhal9KaTROje9MLFhQhsgOB0YykhzUsh3L65IThY+g9/oidm4lmmaexbM15CF3ku
MBPZDn8SqMXpQ58lw7VxjH5D/G3XR7cTE04gLCI2Y4SWUJvFpT6sGsGEqHUam/1Q3g3XYjaAkasp
mVGgdOMdEdZCjvpuCjSzmIPK8HfJ+zXtII3KingWCtHNkEEWQ6BqRyDR+WK84OB2EVrvHDavPC7R
2rOEo1astui4iESF3YxHKcojQhe5Byna2MpM6ja3gua96aBLE7g7oygsCWCJTuXgmfDLYZj72aIH
RgmDNOeWVUW+PljjaNe/YI7o/IkIBE4C9v7TikhcV1Hwaujeuhj4wvTT9haFfOtTmRxRySdfKIbV
CXwZWnzUcjYvPU3Wdaw7tI3DvVAj3JE51BtriC64QNjFbWAjyXS2Uzc789GgNhC7rnYG+ZTx8GIT
q0B+PFiGkId45tr7HWpE9lBHfZPhi2TkuNFOKIvYaVQVnXmiuycf5N89sGFS3+xLKh37kg4BtEi/
nGe+b3s7+Yybrx1qA7QcwGiHi1YqXc3RN6tT/139cLHO/A1B/Zo73fxE/utsXy1h+59Uhl5dkeE8
F/A3wTWgONmqog+dz7n25qU88F2UKetpTIU+80aCTn+pzDUJQTZB8ZGzYCVsreTlw8x3J6q/ssaM
MpbiUTO8J0Waajz3QmOthI1XOXufCq26sZROkl+8vKsLHZc1P4qGLkvtmL7zbuQf6onQZFxPOqjh
Aoii+BlKCJ73s5K+qPCFuMNPSj8QsQgrxn2mSnqUlSbPve514h+rU+lzCnOGMo/23tp1mM9ZVMBk
6LhbyLspWg3PjBRGCBOZf3/UykL+0Jx5/WeN3fTMEzahrR9D/Fqkb9AeEqvugf1NoRL/xp3le8cg
LAiqz0Ddq8+KfYoid4pvHXf/4iA/62AO7gXa8U+fzPgHBA4EBgK/6qc9eWNiQHqRqJkBSVAPDK5C
7wNmpCS4rRot9x3lvtceJuRIzqm8I4Eop8gzepE+Lh8zDWN1rKChZ7vCdxRuUCRzlylTaUSsEt6L
nevgB6R0sZKTrWacR/1alL95yfWvCd87eFlpu19slUinW8AkRodMCqKb2a2pryZIHIJsxz79WLva
PMGdYp7d4oFA9Ea8NL6P1hub31Rl0fSvtFzuF+UTjhmnRufzGctJ/dJEJvwvg0cyEcwuphCJbAgq
q8iGptwiGJ/Xj2D2xKknJc3dWi6d33ZgTqtY7HAVHVizJgiEGwM2JW9877UN9VLiwQJRpZ3qXjEp
p3ZZZ9xz1VGiFzNDRMJGT+EwIrap1VjX+3yYpY4JbEeKnoBoJ1cY+TGpv7NimZxFaYtwRudMNOFV
InGkNnM0kSVG7A1h5dau9H3/JkrLoARZ3eKR64X9/BiJ/3F0XsuN41oU/SJWgRl8FankILezPS8s
2+1mDmAASH79XbqvMzVTlkQCJ+y9tgNcfgh91vndEqgwLixOpwOxKos8pkt4hYUv+Oun97S64ofq
QWYDah6BPXPMzPhV2QUcNglRCBsw8QgaV8LINNVxm5cWuQ7vOYWctzPYV8DIYpp2xiczR4gEdijw
N+deYzD+txWww+PBeFYVNysTHhAJhOM0YN6yZxt8O6o8Ea1v7PuooIECWhAiAbUDLC3sDmFvaKzf
sVTFrdd0UXXTbVmfn6wga+/bivhsrIBKa2e3FJtLgrfHrCfR2Mw+F3xz2U0RgOh7o3Iob2cxtOXV
WBt194YoCfGz+g5ZVLh3Uxg8ljN88NgA6s6wLqiYqbIP7ygoszfXxnJzVA3k/uYM6btZPjWOAUSt
ix/Vx5l52hPIQEm8aEmb0unG9j5NOs3LPbk/BHqimoXgDJy/IxBswpq/k7nTs3+02x+8F/KewFxk
DS7ej+fQOKQQo6TwxIO0GIWps72Jja0nRJb50tr+5II9Gxr7j78thXv0uY0iBOKWVw39YdZVbRTS
dGIUZmhiyAqp4FtfivWWWGgW4rvaDj29A89QWTQrLPZZIioh/+KVkh5/BCnQJ1Q6OiT0GMHurilG
xg+4HA18HDGumKgLe4Rs364BWCmPbgkfXoMHhspzuYt68rkPnhHyBtRE+q1DGJvJXNtu/0EdqUuS
7TkrvhyoGW9wTWZyQrL2Nxy0Obbe4r5h1Ah/c25ksi9sOgKc42R1EXd+iVAcAF1QwPGwqyzdP/pr
vZ4WUcLv60kEeUOpzaGPzY7bWKWC/UioHKY0uQn89BZu8PYfWpXtC7Om+x+cYz6MI1n2MNfDaHcI
ERZds3Ww4hWku2ynbaZkiHGZYGiKKAU/CIq2N775KFpORHPMV/8gzfkD0+Qy+IOmqhWIX6i41L1f
OMF2B77QWhM8hCEuczJVgAHaVxDX0NIl8W6HkAIH1FbNt+oDM557iE0QD0K3rG9TAFcWhGZyUp58
wX9V7lK0moyIUeBzfPbIbe8hulaYDfUQPm39ROwG4v2CHOsZtxtvA7nIBVfoq9sL6y/2eNs9hQDL
xOOSTym3NxoDUlRwq3XJ4DZNeblq3l95SwiYGct6jeHilA4L2rU6ObaqYFhXKXldPzhckIROqeOd
ZnJSWJuW3nIXROXonUuiOYG0UfODt8eIRNxKEbHM796sumxoxAq6ZhJtscnvXd2QvuPN2pkAseWm
/28ZnCFMXGVP25F1brXeSOZabORBMLd/URdHfBEl73f32QSQBY+4DVxzuKYFrW9+ZekpLqsrDBTk
BfEiLLtUGj25Je85lasX4CTD9A91iWC1eKh6Mmt3JQqWnegsFT1kGeXUTRA1o4LMixI9PVyvc+gw
NdFajjddNa+u7by0LNFydqPr2MYucetOvBHTqZ9rKvn8AFhLPHUZLM6duP7KjDubqThi+qkiRhwd
J2qdTQZ9kWnEnRCyORE+SXgFLdKmTpB8kA+UlPaf5RpicYg4aU8a7SufF1HaHwg1QfoNjKzAUZMF
ipInHcgGZOm03rPVIMoizX0LGKb2QXdJjtxX46xI8WbPZou6BO4AunGy1r1wXOX+yVe9cdvg70ci
hKr6ZcqdFX/iVqh7LbieI6c30SH3bCZTrGnbDf1v7ZF6ixJkeKKfGLD24i76lY1y1S2hA4bwgqWY
73jvmxC1ruhfkGsQ/43Kg/5lsCqTQihc53w/d77/ULI93ABqYiMtBrV9d7zvGd3VDOiYYb1v4+Vk
/WdHMM13KSwF/LBkF4QnnDhsxltXA+FTtH8IsdzIKY8up057HunC9H4AvdzOB1YqhbPnd7WxwOdG
snGqZ3fbK+Y70ZgMHfuX4IjWY+J8FAWMSvvJqUq6PDX4lnWcOncdjr4z8i04BRsGHsUM1UhpreJ1
9nxT02xZ6BN6wcwpEUWRhr/LVvcpsVDEeCA/U5D0WsDYKK/MMvKKMVmtn5Azruul7DFd8SzDte1m
3XOZEp1wz4p0ZiA6c7odwSb4X6w+GEov9NXTUbUw6M8IKdFdFRWchdjHv/FytYfl3M+WwjzR6vG+
tChwX2ZGzafBWpyJ2XA2UTVOtYMEcLe1Gf4hVA7TjbG4MBKsMRydBLC12U1ACi70+lFmD8zagQIZ
3DtmH0pvW151ORGiQtmQw6vLSKj8kJWo76MMugG5zPhpsHEjEJ9cL2ZYynGeWkp+e8hMQOQplL3J
yLycEUObz49bNhJ5wuRB3hDFQR5jX6XZrV1ZMnpTYp5PNaEg1S6QGsEE0WArGrOI3Cj6QTNsnmiP
QDwdc8dONg+foCGB9GVKLy+NLUiu6nCs/W4FXXeCrNJ4sbiaF05Bky9AjvyILtxC0GpQW7neqc9X
sK6zT/wABVAr5YH6ZTYPPTFJ+5oGPdxn4Dncu1FGg9oPJJt4Oz0DKThUpUPFpQs7LM8LnLRflS3o
7jApQt4kKPDfsGWYaPMghPMNx4WIlRMrqWI7K20gFBYlBTtvske8OtysITtO7HNY9IaKK/rSozIJ
XX6NsdenqhrH/8ZymXx0TqQ+X7O+gTxwbw/zWPR3OGqV1KeAeL7xphJObaPu4Tr9sFWPJ6ExAIoQ
aqmGn8Y4C/tOhZMxRv4O0XGgjfkC5VRpdAirWjVyTaAvn6mouyN8sUa8eUjEqyeoHulwWSBjEc8K
tx/kIBDG4BqaWqSY7xwW0swWN/gLqNhwEu8Ug7byOWhCNAkh6dqSdX5ORVxSu+NeqrIxuOCkIBiI
DcCV3LKRNrTGnTOyZagqPV7dLE1FyF1RMVBUmwNZY0xb66wKXlZmQTWzc6LtJrJv0O5y/LMvr1cW
tuneq2VLG8VT6aXlwcmJvYTaMsMffqoaYUdXLIs1Lk8Rwn3EF8rvm2lXEWq5ZgcajNpTybZ20X++
VVd5omxrG197otyqpEanfMGItjwXVlqaHS5YBj0LXbyMR1DG9y0DyadmoFBmYzmaG1e6aDd97PxP
mZUVdDOGqPYDMZrlOURKvR570LXep0W3XhLagiaojLVVZvD+tqIGVDnqcfvcPIM8N+blriHrCscg
2vDcIPpvK5p5/tmqxV3Oq01yz7OUoKpBQRg4RQBrqjplk4radJ12TdojdRFhAaXNy5kTX+YQ5cmt
hC3HsrBJkU4mXHi+dyCu25JkXJBU3l04BVMPvWfms5rEYy8QdoIdnb2jx6RN+ieYVTBCE5q4bnZ2
DrtIeO5I3Ir6R7oI1DgyOZyR6JPABVatItARtSLFQG7dWWpx1vu5zfz+LxPBhRFOaosAX3vnFPax
hYyEgK/G6453Hh70Jqc9yvwq++psGTl7b8mX7NaBwjKTd2kvebp9LNxZf3OEcgu11CjqRyuqsCok
PeKRhYp3rO1LWURXWxUd8NvQYOF7YiXpeh+9O1nwPRxP28VdJ7bB3y8LpJc9SuJq/vVoJLyUfWsO
NmPQ3MD+hZWu3yBz7FLotgV9nrwgVggEYqeiHPDh1aseLhg9dbXnMKzbB9hRHjJDwHfZXeGj6vgz
2HTZ3+kygoTa26O3pOyVUXzm2OjZ1AQ/PjWFc1UFp/WHy/WG/WNmlHUTCUjMHyuuPdTxzdiLguVb
x8LIGPZ7feLg5472VPpgcfg/gmv7ipZ5C7IXD+cDm0X2LEV47Ng66+/Rk/aAaTfvrYPphsA+SjVR
OG/AAnMgRSHJG8mIWCwiEkumBjyb21BnxY5Fsgor8Dzs7hCIRxmRa8XmsXVB8KKz82gPvgDppQKz
fnekCYdH7QXsSeH0Ylr+rEqKZzSZTp4l2uv6lRS5ca0+R48tcGIAwJrYrXj6kdcOQPKOhoHUhCiC
qyB9GIJUDzcInl1JLq4ibdferCI64EkArsrhoLV77MugkI856H16cUyjwSFA9uk+rsLvs1O6TdQm
qe9kTlIJv8FapkVuWy92ayp5cAimXDlyEZjfT+xUwJuEoejH49rnHpXCWILCO9pN4VO5DCAorZAY
8YUWDafF5hQABlEKIdiPKHOg5AJrOADHU211aiBAeB3uDM5EUtV0aPPeEilUit3K4rz/rKZpCl4C
hYqWHKYhIK7IhKRhxl1pcnfEZ05jyxqZgVjUJ2GJ74R/yNLiu53Xqo2x4o1mt2Sp8D4rmQ9lfsub
E7p4pitE+xgIWg7WH562hkZ7I4HmPhNDCtEsYLO+k6UK4OoNHjEOLMUW4E+wjPAd0Df3fJaB6/tj
YQLi3rG1qMRv0KK6p/Woakd1OxJsA3fBfoxqFhEzjnSBpB6aY+id3D6bXeSHK4uFmyZg3noyniyu
TkjhcraTIEIUFsYa9HkTk//YR+bxX001p/+ifWD4R7KRI2dCUhQEFQ96y8jFZ4z1NJGNQW/lGZ56
z1ZBAKbaRbbMvHoSwR/pQtchhzod0uFW4AwJ+gvTbKh/a4wXtADK02ICrotLCEfIlBfo3Z2Rhw70
mlJ73MBOA3OxFaGQMRx93NMrYQgGTbssN32o2jKsPxl8R/pWbuU2HU07EFbRZFFhDrSrIUlJgDDz
Qy9sIvms0QNixNgC+6ux15W4pSt29My4f9KIg3PUncPYOEDDjJQTfmAYYPtmDpZzTW+FRpSvp0ka
VGwQ+lArMDAr6+IJ/axizu/riqgjRdsAJnGiMGhbav7EMtFEacT8gm4tb4mrQ0/t7EZ3JV2XgY2/
nkI2fyJhpSUQVJR5dBKkLH9zwDNkbMrAu+vciVRbxBbvqhbOvBdQFA1m8RFPl4eFhJmSn6IiwIPA
XLRfcn0mMyr9HTuXfOXeT+X4i2jE979obeweyy66uDhA3EISr7cp84imjhyceXFhLnTl2IQH5npA
kSs1WnFH1hrrPldbmmUeh9GY9Dj9DPYT8pS/K2m6WxQjJZi9aqOLsqnaKYhqf8H6kTlY3CSMUmzk
qipux3HooltQDLrD41yjbsuIsnf2rKYo1cIsI8MkLAseqdDqSjSd3eJvnIcmIoDFkvmHNXXFdmoA
OY481Xab3vL6I56atJx+craOL6IWCytffGjo5+2Oerj1kH8wm6JOYChOw7aTlez83YKJDtTEGvD0
WzBQyVuKuPBt0AH+n9WlENlT3QQIUGhQ8hviZkL9gIC8LM5j5E/iNlzq1d8TFZG/jtqTEk0wPeA9
QHP1Vkokl19BmzGVa30gWwn6Fzc79JVt/ZdJv/6d8Jm3/Br2+Dpb24rRihDAJjbov75ByGD8J5iX
FUKfXgM5dSDUE0blxjlvRLn91FnQdwCeQI6j8uu3ggjBzDis+Upzy8EufieNMgw8aRRtjwRp5Q8d
HKj1mDaNr2I2vNc0m06E3T4k3pnUmSFsT2iPcy+x+y5SzECRPj5ODrumwzSQU/WwTUz2n9lWEcvB
95N3MaNh2JFoXAhv97uiPCGthnSPgat48dScqZsycEFgELUDGj2QlrismcYBTLpo86SFp7tDE6y2
JGQp8kjTmw1aXy8oxmfVLhXjaA6eQ4nIuT3KossepMcy+6Rd5lsk79QR9lRNWuTeGlUARMrLU7Fz
Q0bOD3nbmADa+OxhchgnyQgmK604sAusCIKxanhmqrKcQ8tGwDSb0KMxaDNMPsRAqwtoXhJ3rCDE
eWojFyKnFosMSRRRYB3bISUYo0IbUDFv9tA1YS5k80y2qPWnkwtwQvg2pbtDnJahzsTxdD2ZMbcd
VMCL+5VmGNqSMLX8J5RGcOvn1mSPqhHlX88qxV3LYJzR2/9hXVbkI9+vtu16BOLBR5zYrBMY9qlk
eAaRt73zwVWgE5tGwdYSw3dEDBJYs+oKL5xuYQ6EyM7GjZslqBrzY9tUvSFhBtA2wq44a9IIrpMl
XIBIArVHPJe1NVMigl6tt2jcs/4OkRrWiKXMPynx1oAcrz57mfF8+DfGzwm9wuFQvbfW1H+X5Mf/
LaFt2jfXMOcXa0B6GbNXbG8UH6lIcizlDGhsIjdeOnuM3jJOzid/qfoaxRfHrUCLP4iXBqpufyaQ
Rx/Y9PEtyzQki9DtfROHiNBHKpk1PCzwn9NvBlUuAg5oZfVR+KXrnISSxc8mxPZXsk4idHHeymME
4BZ3nlULeaKuW1lMRnx6QqpFhmWVlyWirRUmTBrkHqR7Zf54NwEU9NiH86QwKel8CJ5exZSMEKbt
xsw6hMOF4P4ecdWUnfkFXbjNNhropBV+xWqjj+jhFqtK4XRDsrVvJ7yMxW52F/xV3LLtZR0Ko7Ep
GBs6kWO3ibtB2bnbtkG9zbKaP/A7gtWJLFlV+zCjaIznyb72hEXW/6cY/8A+KRirfbaWHv8Om8CA
H02GPCTkIWUgb2unDfQ3DjwGsmtnBd+ZWXkpZ8dT7FdQZB4ZBACtDYDyHVgmplDEiKLhId5SJJq7
oE2zHxsBTwW7bhvdkywI/t51QHg4S1HIOwdn7mV7Pyvpt4eRps6N3VD5w7PXpKzBg5FkdXfIZyI/
SHa9vsDD9GIyyCx7lqhXvCASCvKSKNgJVIMJQ6/bkl9x3AZEL7GZPEwUWZ47nwHLYP9uJBxseWlx
VAO6cfOGFF8kSxigLQ3qx00t+yznqCbdpRqoh4Mp9dtbRGVEhgKh6H5Ka2MWXVDRP8vOqz5wl2Xf
KWw8s29Xbm60HBF96aRD3O6FNzykPcVhnOUaiHo3DdknBQaWJFBOAYu5LlWMgjJWeLuQqVqKzmab
Ez90icYit6pu4srD+d95aNHoXT3Le0L6w7oxKMhlXkjrln8aO3D/AhHQcM+9wf2qc9Qkp8U39MNu
h9QHgcgY7oscuNWDi5Wk4vYuRHWxBea9iykG/0pGhYmAsUriOE9qX25nIOwL2MJmAaMomqh3k2Kx
8cD0phq9xBnVDC4TdeF0UrpbgJ1B2LCPdoQ+kL+qIctoAk+S5FiNxQ7Hh5wfzUCvs5MD9tWbbvTL
Uzt39nS7qlzBCx/o/3cbnY+/z625DA+c4+uZVsJDIKxdHVgX42HNCE8ipdvZYzp19TtD0Vw8ND1b
hH9YbfBu7+ewB0B60Aisi+y+ztBI+MdCb/U47csQnym1hj+tVx6Cs72n/FVoTpYonclJmH331eo0
CtZiLoeI+qzAyaAJCR6BhAfuZMdAszkmXcdzmy+V18HtPOEmwG2ChqAhDgrJcVKt3qzuUeCt42E2
a4eSEC2MxZTetojcEnDA8wEXOzO7J5a7GCR80LlqV60UoCAbQmd4DyqEGkdMuX13WTGKWrgoU/DP
MUSuNv9DBljhMPLemNYgt1nRErMx5UMV/FFkIcgsqOPK8jZzazgfi9PGOY3AiwDBDEsy6qIzwpGJ
BtIL9TVyIIg4O3DA1fHmi+U136LBw/w7NsMBPZHd7G2kiE9+hucsCRuI4jeutOrXkqwA5z7tA6pW
hhDoTBnpD94r47j5N+LdpUiWviYccAm4nbECBYI1IBG2MQ/M9RYIO9Ucg97X4am3mSmzzoJoc2Kr
42R/CfpCBQm90AsOXZ+j+w7x++YnsnRWWhjfG0R76+fzNP/lnneKexgRfF8l/r0rU6fznp1rof6E
BCJLn4FOXVeJK4h0gs9WnuhDiYE8P5gN8hdXXSadk+dnqC0pX+f3cM3X4phlSJZ3alzwmNGFo2Cn
fxcMU3KbfiWgVgRUE9SyiUtJsRu3SJPsJ59GnqVCQ6h6+ZBL/KpcBBClqg3QM9UQEEhYDlL6MvaC
fv1D8eNwdEogUfewHv3fEV7HeqcdV44v2hbEvzEMVyiHQis8NxXMpEdTUPN+9BgogpObMRBCO9Ua
nOj5pndr5lvze577srvpDEramJFqLxgTqSF6cLtlFHsmlIIrgqDK7p9jsws8oFvzQZ7mbc7s0wXr
+YzcXddnnRtmZcxgIjRPGZpO79FFefo5Yw9z7wfyi6eDnVJngFRweGfWip/roMlwv8IjhsWoGK9f
Tpb2MKA2+WHzrrr4eqPfsxOnNpsCFoToUa20z1/6Rq5flBerflQRUc5xrx28pQG4MxxEVu/JZof0
vO3vMzrl8pbchrC89B1bnySCZ8iuGutHy0AHZbmLfxNXICh+xwW2yuRbgmVCiNWriNAAzGvjXYfk
ZRoe4TFslB/s/dEu+kbAS1nRVDXcMFFq/SkCOxyGF1oMQwhpZmcNqydrm4ikUF46Be89fpUFpsWM
hZ1/I93ofZLROv4tIzrnE76o2T8xnbOLd2472/rDqNykT15WqvFENUPGoFlCFwu5a3ObNP7otX8W
RNn5/rrssU/CxwK3J2N3eKGNZo/NkkmQRpJ6uM/TxqdGpdoZCZwFfGENqI28A0NpQ6HtEGskb/oM
/80+8Iux+YFPAOZiycPiQ8HPOQ9WbzEWCWzHIdYj1a/1VVPH5xyn5Qz7GlK6l5ngJyV5fYwHJtLk
EFUW92cYaecSYDhMiWXnWU2ul1dwHbcG75EDaYhJN9goNn8dlBr0QbA429EeTpsW8xVepfBXiQid
J7uatephDEjIpEMrt5s0xNnEnGsBIam0FApeoCGZZ0TlkcXVhDKlWfNoSBjKkXHKRsRHpon+Gogz
z8v70nMt4o4csleRg39hJG+sewu/A6alkZcpRoVHQY9SzdPXIN7iDZH19I94ASRIFrp71sh94fOf
AMtgim4V0MupAf/iwcaN7CMhTlkcY/tL/HTGFYnmGz0ydYh8r4Kq7BKFxv4DMT8bvSJYDGmzWA4/
EdI4xAaRqHIOfIIH9ppp+Nu0XRc7o9Osl4EH9B68IYPMuurk/A5htP7aNme80tVMasV5OLuPUIPM
k3HS6ZPkyvafM3rVd7qG6Y3jmBmeY48af7dwh+N4Q0/05bg5cqthVUO/J3QqsvZRU5cf0dxCw7MR
PX8WWNaeLQTxOZpmNCeJwb14aXJis3bR0CG6guc2/IwVRQrLdad6xFXrvkXCdf5VRfH/zKZ5DuNN
NgOS7DlQAgimXREQiOSYlV3W2gmPGWfigt60SlgdN7cSOSYQJMKO1Q7ZInhlA7m05cBTWBlXT5Fh
hFOS7UWZcqaRjcK2qJEBfiHHKzlrt3LFO6FyFGs7OQqaAho+q8bc53X/Bq8fg5hMzeGX8qor9o5p
w4K6pQXgWbZOeDuhNBSYqjzW37Lr+ayKiJuCziKM6pvArSc8RlAXZyKjUKtKgTAFkWKZ6iMHQfNr
tPK+LcNZe2WDN9bN3AfqJ2SvFyHca1ryXyMG8PvMAoK1nzdPXSbXls/cN1lwIo+PJIcVsSxcjJbv
aTdzptLAWUU4nIfp6r4yOqufBzUSTelwV5Pr27Gp3dvsWf5542y9GGTAp031zgN45StoB0LTyKKs
ylGZcK3HJiqd5likGX60Na/l7VBv0WsLEGOOZ5AOSBq7Dq9I4UBtQPqB0zdiDfjHQimjzqaRzpPW
U/6oUpt7ENXgCjVhzZYLe44WRgf6cXeXwym7xd+3fQtNUR7nLonXu2ChEWetamOu9fSyvBmxgsyk
H2XZyaJ6QJLttl7MKrU5+yicdDwP/vTILk29lNna3ZctIVk7hDJMy/wxHB9rAJDMZrJw+WdXJYIR
1l/B0a2mujtMgpTyg2WRQx8jNifGUqpl+w8nlXqWg85QjoirTXjSdtscqJnINee973QsLEqpfesX
m4lNISFdoaATOwZ71Z+yEvk3DqiQwZDp/CLBzlg+RfS2Ycwr13zNrhX+ROWky4QngaSsnq7sKQL8
w59hY97ZszRQt9HVmxBvWWMxXtv66nWIVsQpjWX8u6y3W+cQUTWpXTiWHJ7ZwPSI8CDO1F0Ep+xj
WJYQH3LA70/FkPJocJmhCuJsANM+94X9h0REzinYXPZXxs6ah6pjOTSuU/3hz079AcOl/ZwmFzWl
LVbvjgVD+ZK2AVjoqe395qybsjnWC+C/ZGGZ/Yn2hsYoJarF3ZkN5RN1Q0nJGzodEE4HiXl+AvjA
RnzE6arPXksHLVNU3pCeVvZaAy8jpKa+pxQg3gZllc28/qS1pvLnug5/SHQfTKwzf/hoaDif3cAi
ehnXh8QDpNgLYBFa9hb2q//qPNcPRuLXo7R2fAo23XjbVX3F6Au6XP1qCeRdO1ykAiFklkUmYeAz
lnuB8gf15sjwdzfO0ZXEznaFgU4X2m+S95ctetBWUMgN/e4uG7J5ipkP6Z5lOOv/PWoJ0M+kG1fv
PvFfYrdVhnDzahglhDmdExKhxpTOK4Mg5h0ajsqLDLfsFjVMvySg8Mvssxxz91+BvinYIdwamabX
E86LJu++aDnqW1GYaw6AsQEV03FkkoyVtX0HAWyvD0xoB0AgyLTu82VxmrNdLkBN4Hc0XICOAvJZ
bmvfndqhvKotwVGAgFKDyPYWFGZ9C7WS5aE3IOtkXmH7F60a63dGgX30r3866NbM4Jcj1/QnWBsb
yTsePYwX2r/qXKsBPGFU9uq5WprwOxpGwy3KGYhlFSzIfhWOB2CJ+eedN3sQN+nLoPZI+Gk1i3XW
GYlNpitB2Y7TLKQgwJLbgUQwAoK0ExI7jBKWnmpDmx3PrNMALRlKd7qyvOl2EBWmkT0obfDephEi
780ZHWKJapHdtBxEjIoJjvlnaS692AL1wnojgAeE+6VdPbRNJTlzTgU2dCfoDq0Yim7/OoEYhD7G
wvyOVbBN3ys0nZ2wTfteE5Jbgtrv0jf0+Xg808ywv5pYVfLzYC63ySe8Zmcu8mq2buncnL75HOqm
zW8pIbwHngCFGLwv82/8yN0rnEqmzn3qZc1NBm6DebwlGA0UrI7Gw6Bl95wSl0PxXGX+vYe5CRbP
EpjPLJu4p1lteEOS204W7nVAnv1OOE2PnIdBdWLYbEnaVoyR6PPH4cENHI1R37fUN+864RhBkHb/
Fsw+5MqirECf6s3ll4ywU7szfeShFTlQKAx502NE9hDzxrJrz+jWe80QKiR+7FpyMuUIF+e9hjjP
GoTtMEizLArRKY8V2sAZmzCJBaxZuYRUjrLWdRceTn7F9rKA3P7JIBURd7OpQsX5VGVvI9LRhfe1
nS6yaxaLhQXv6M6pZpwqtTtMZBxE6S/PNcMbWMMtg/RSPHMgNs/Z1g5t4k/j+p+NzeKR5cLkx4zS
FbBviFgXNopXmQKBde9huJozMbWeiLcxElciVQo+w850lYEmWbYPG1nzfbPg9EzEDEqD70wwcAt9
3aPJJ2naxCrKoTzyDdDgr4sNvUuwP6VWqSy/S+rIcu9tHkHSWopG3hL9jS2J39DpEndw2Q+Si0UN
NpEuKWLLDA7ZsRQl2H7sLTL7obKCYY8gm6+c0yd8q72CaW2OkIcph+rd02hdP1rf2Oo9cCQdW7Po
ciS0tu4eaaawRVHTyqQFsF9exzpYYBWVLB6h2qMTmzEInAYcNkS2FFq/kmjYPtNr6+8lLyssRCNB
ORbThT5umVY2u5w8cRFnW2MfoXUR8zU6mdtTILXVG/L04W2EvVdyJ15dC4XFjIXyKs8hMpT0Ea4u
wn+cJTJM8JmUuITryXzlcLHet54l6y5wmd/uyYorgpOSmMiOGaXqwyhnui2U4CU6L1MXb66HUwEY
J6n0N/lotU9oCHN0OTmYaxj77fKZ95RYcd72KLOhNdpnDix6+BHBSZ1YqALMCdtAdmG8wwbLZdgB
l7HgtonXqvHLGF9hEOHCLzKOfhbaYNKzznw3NdudAy6ocW8THsBGUCGsYbg5DFbCsl7nT0yWM6qs
vrOSBdejuEwLTW4StTWaslWyjD1PxIu+4N0dTyADBavADWkjdCsWqeypnXLel/OWAl/gkXATWDzu
52xNkCMH4iency6xsx+uj4vP18tbtGdlDXWDnhNeJRrBgVQuKwzUwcLiTM9EFvgKTZDI8aVTVFW1
9KBDSI94AwRJhL6yRR0FEMSoM0dpG0XuGua4PMGSrJ5C0sqyg7KD5b+xWK7Ml8HBHMx61UOogKqD
4K5p7r6YrHqACxwsJzsLafFrCdIGToxNgN5OtQgtE6+qoPEIUaABGWBqA6orOvtr6sFMx/jxnYcN
4hBqGN+QHqXRZ5HCOnmc2DK6gmXHvDLb2V7KYjy0TVC/y3XN/V0PZwudBWVCfZrGPiJCGtdeeiSt
i+6DWSGw0oGO5l85l/gdnQnl1rmxwhFeIRUMk0bPeOkpYzqCuX0h/BriUH2/rdqz8Ldlun0JQgJQ
EiwSaXQpOZT/m3OTsyXqlLQT1aaGjpUw329mAdBG5mXsmSOxt3MfocP0Q4K3svxTVINrYnr6nsRu
EqZ4L7CNELgtqW0S17fyj81rUHhnhZv9qXXrTnvynbyjDgWpSotfzfeUeUtxdOgki53H7SN4+2d4
OiMzix8QT+WXTV7pNWnIaocXSO3ysREzW0Sz4T85+jMqUDTKAz0d24MCgjcMKsY6jiq/sJi2vxjJ
7S6uRYo/gwA9e9tbXpBbuLdwcuDwKSzGKLQnsPao6XIiL3XCLTlQwMD2+tCVBNWHKCP48oJNDvhg
XBvRZZZfo6mDWZ/S2fcQPRJi1x4khe4vwWKiTFwKAkimlVQvWTg172MbcHaD/LR+WJ0rRWXH2gEB
1pIH56ktu88B8LVEjJiiA5rzjhkc8fF0buR3vPSyu27DxBSpG7KjOkCXZH8GO+MUzpwsfkZAeMbg
illgc5VHbNzCp6myxbGuOxy+MgBZRRU3LtZXyaC5JIM2DV3W+AE4Z6aCwy9hSdpOGHiaPxWKzl+Y
xNO2c323tJGy6fDFUo78zygn/QpKXZptJzjW/0165WGJhmX6zNNUF4lkurY3cnJRN/u5++Fa7fZY
2SViOdsdK1KEWzs7t5tDCL0JAp53oC2aKV6j8/qwIFi8OGUv4SWwVDU9YHeym+e/1FWMRnnx+rJ+
RP2SB2hOZacdpgwcwYmdrzMHhXB8HT1HeMvaw5TrINw59moq1juDCFNmYKn4H2dn1uO2kmbbv1Ko
5yaaQ0SQbNzuB805p5QeMv1C2Gmb8zzz199F94slJSScLlQdFFynDgcFY/i+vdeuuxYjK8CZvUBG
UK3ywuqsN2j/GT9HTM+YunUd6taND42/pRmTjyUiIqrF9M25bwpZS0NL6e+GjME5LKOxwm1DKODA
E406X0Np+G4sWNnQtt7MMA6LWPcSSEgTu9bwbJKIijdCMkuVz55pm7RjYAUoUtYilbT+F1Phv3SW
bZ0PODrLSIL3h4QFrPIlIvUZFH5f2O0dAXWu2BA9HcmtIrYwe8ejapJyb5lF3UNaLHK1BtQACpFw
OfirbO19owUtHySGwpVLLXNoHgKntets57gkK6k7/Pe0FOivOCEvZLAKuDrrOp6LmWuAgwOwlIB0
uoVO2V6fDwYc3vHoDezBXG16TqDxp1sk3DTmAHUyEaaiYVFnFaLlEJESqC0HI8vJlkC1RKIqxqmZ
+NWDY4+IF5/A4hD9uwwCLOggFEymGNw8wdeIYMV2EVXoTNk9hJmBJ1ZJi6M3m7iVIJP0USKVJ4yz
QvpBc6TkCEOj/VuVhclvJUT1Bd1tVS8j0AFsmlLiWJZN6MmvtKzJ6Wlz0zCYqkk1X4U5hpiV7juJ
tew6Vf2eJcCQ/nsRzXCTSuKrR5pOmDmCH9Jqwkxw0hrG347COE3SdTrQ40Gmz+4Gi0K8xlel71AH
mpLqQlE9FJgox8U0Vu4PO+nHDTx3iu4EZzSKdmJDgcwWFgK3vm3CtwHJ/TefOLxwPWRWRkmJcxi5
YnS65I77oLPuaEKfdhig2L6DAWbjVQwlX7Y/yVbwV815ECkmF4qC0kbUMzU4CAfFjnTJscWr1nCN
SIDPJdkhYZe5rxTMkaNgbU3VraJBjzqyjtEyuk2qHXQlKL0wM5S/AzMjeDSdpGzvnKgyX9jXocHy
XTa/i0knH3TdCzQsCynBJwldt6IbEk7whxQZfZIlZkbURKHpENJuCc0ub5t5iKwibDDaVu+HKYRY
VCKTga8CkcKRxH4B0Zycz4rDKu1RVBImCXmdibELGSeJIWVMXHrPtLQb2pTWh2VSzykKDN1MD6Sc
cb5FsA1dICMepA0qR+3qKmtuI6/21SrszL5bOtKjzgBOhb8beg6TVJZ7P1AG1V9dBJ5sRDFN/JJG
af0EA9YxTNTIyC7MBiT8AJ12ETYgSldY1cRXV6eou8lUUu0RgFE64tniXYtmfg9IafghM6t4MNWI
ZSSkNeOtCaQR7hrFnMWqSGwVEsgKx+9KmBiJlxKlskEKg6qSJdkZFMyQlrn6QgoBg8DpvJH2ZxT9
zJKMZnZWZ9oj6KYEwputV7dZnEFRtpVTbtOQmMYbV/XTnd5U8asd1ATMuC24wBX8AsSEqJXRIxmN
EvbCQwf8FQWHgW8P5NaPIIxHFH32xNEZLUm9kKMfhgtqvpxvfI8WzILXwepeU+78rAKzfzOnJn/2
JD8UpcOMGkOmQacnKMwCijv2+vcoldkvjm7hITbm4mmYWmMHSt1hvAmS5bDTDRRkOMZhCmCDisDf
9vvou56DZjXisMODoAFmwMc0hV/d0bDVKkAV6G4KWs7FgkUfmgboZInpzqBLA8a8DwA/EKOFkxc7
HPlsdv/OAW8kB7kcmjt+R47bkeGF88mKQtuiZSoCWQkRyJkZCfabdMVsM55S6DKcrzLkbblonzhG
DfkKf4BsdxQdq3LZKkM+g+UZvuNHrFiJo/jdTaHmcaibhtcEr/CBtmbzCpy7ehkgkRcLairgcgxL
8cSgHnkR/4GTDc07u/l1CYW02JW6HQDKqFzYgJu2oL9zG6LTJ4RK4Qsw1//+13/+z/97H/7L/5U/
58no59m/sjZ9zsOsqf/73/Lf/6JhMP/pzc///rdtSV0XUrjoI21qma6u+N/fvx/CzOdvNv4j8ALc
knUi1sSJ/qiCMr9p6R6wXfKHzT++ElRAXdelwMegDOf4Sr1khZEkL601JxTtknCLCS6L3pOc1tI4
Wfwfribwr0mATZapm8dXYzzgIHRs5Gw6G8c1Rir47qPptrcW7YTfly8mzl6iIekeOLZyEdzZun18
sRjmPS1yMr1QlFWYj8jsZKLSrNfLlzn/rST5qqYuEBUI2zH048sUCKcgPLkCpBhWsQeoGyr42qOu
V7tROJ73cvlyxnzbf40N4bq2TXaXJXFiSRPAzvH1RqqFLeF5ap+BMMdMADyrjh9Nv6XAtxhkXfZb
2q6ItVOj60rCG0wgnyu39ZIfGt0nc20PMojpn/mi62ixTPUE5CfzAX90omB2VlFUgknAvsNyvb1y
9/PdHd+9I1zFN4h7wSYt4WRkj6SWohOb1B7SY0oWgQXdZyTiMaU2FzxMuUq/gR2cky4j1gwWsASC
SNG/FsKM6tvLN3P+JhlqLr8Yh1clkWcdv8l21GVGwT84ZL5dE0clfMWubTC+9VVgA5jCO6TTxrm7
fNX5CY/fgCsdwb+kMoiuFCffQBaB1mz7rtsTk+79JIEp/cR8SuNjNoBTAeqIW7+/fEnj/K1zTcc0
hWFhhOIvx0+apXOWbKvr+5Hfxr1BvjsC/SR2m5545hFI1K/R3Kotq3NKLdYdVFK8aRyNptXo9n4F
rq0BzHVlNnDP34QySFy2XEuhnjh9E8WElnjo6mE/R+A2dgK2i8Fx05uRkEtasBlAQtHIBVjezNoF
I6vx8sqLsY5vgXlWJ8kV9S5aFeFKY77Fvyba2G7AxIyesc84T3CmLbpQbTkIT9qrRcrf89RkfUb1
vgMjXwdjHZAhpPfpLf1LV49vrSDGKlhDP02hvzAdidXlG5QnY5QbZKKApcAa57qGo5/cYJVXnh3j
k977fWlM0a1qFaAnKhcBR98e15J2L6qxG26mwMF9y6w92cYyqpSr9rrTu6CbK07IUAahcmDTyEhi
fGFD6dd3mMGBr1PX6n9X8JrJPS01evXLeuxTQIARFCBO5W0EKXUkasobloaomheyRoOmxPZQcCQk
cUlzmpXpa8aOYA/ZbwaDvckTucRFvIF9TLIccr1u3DsAjXrYUE3QrLGSB/06SlCb3OZeiMoC1WT/
SXbQx9eEeNIRXwbpGDWPLTOv2BfxnxZuokW9eiYzF0ZlxoFxWsIZIt7MRJu21aZY1w7cVfJqUBGa
S+w+ZxyZ9GG367F6prdtOTxOGly1Z6RrGHOvDOfTr2z+rQyhu0K3dVfym80rxV+DifwZPQOdaex7
kJX3sJDpU8wxHOSxgppYZoLUjVUMcbynkNB6EDH7kmZRYG9kCGPh0+WhM89ef80z3I3JqKFUZrms
7dzY8d00eS/8FjvdoZm8p74egp2LiXzZJ7UY+Ojj347IIHh2Xn5ltvnwwlKaBuZS11Xi5DVovSjA
FRXVAcpWsNMjkuvtrKbCVpjpcwRR5pWKEH9YIRPeXX7mP4vtyUMzudp8zYa054/6+KERezEWhjE4
FEi03BXbYoJwhwJDHkpmBBuoMxPrU9gZCA3IJzv0yLi/Jm6UXplYzt+BJUx+AdOQUuqs2Mf3ASEH
OWyutYfWZqQLzzAXRpKO9yl80i10//B7pKtgCUhZ+3LlFTgnCww//Pxz2wZ1GEfiuT55/3qYDDWS
0uTAqdAmZaizsPtsBjBoBlUjKIQgUpyEFRddKjFDgSuy6WUYZFstmhGTTrBCdhghCdM6U+1wzvXe
3mTSGX4PFSFB0a8xhTD9MHZeaW77KO2DbeObyGgG4GzkdhZtQIM9wN26UAWpc2B0KsPcV8iq7uiP
kkqY1HwL9DBC/YEEEJPDLX7xGYg1Id3ALUjkGWXTrsLGFOC2wSGSw7f0K2AJuMrjtv7E9ih/xuw4
ffOYh7y9zMtSbYfBoDbaYXRwN6XQo3pbY8qkddwojsoBmkT7fcJOmtKPoDh3y9sDrgDxo+f/awWR
eqbpmN5nUd9q2xHsDvo5wCPIVideWHNbAQIj9QlKXruyO8shMLk2FVUmQjbKl0CjNPtMHHyT3gEo
I1aGaocT+4tcdh6BhngFwvC+HtIh3tjV4BxgMEAltQOv+orRaIgwDEKjfZMqld8goAEFoPlTk+dt
Z2rbhjTXUZICPIOWAbtl05h6v3NSJEJfejFWO9S3EWpNxTkW1yAbrQVWpjFYq8iIsYWSyVdXJtbK
WkQ/K/ooxHOBD3azrT+Wovzm9L6tnisTg82zHdXImq08kKQOjzDH1zX7EmCqSHZgH5R9pj/QBrOj
cjP1E6LPikgaZ4kDhw9roNrXvFXK6PN7GwHAnUGEufrVj6kDRyvtv5j5ONBhllRBVj7BXoRfpEW/
xlNqIrzBF7aLB9uEYoyIOKiXNMxGbaknk3Mb4FMet7J38m+A+1G69LiyvipdJlAuNQUCU8GAIHNn
8s1q3Kre1KNXsKmRuwVfWoxYckt0wFXukMYQOTIAfTP2Pe0TVKFucjNaQ6LfUGLufpRJ6lOfguiN
i1GAcvpc92qy7lv88/YmMBHXQtJqOjslKzky5+RI0d0ZdmqLl2Y0wN3O6HEjXInUVeMTAyFJv9c4
hb1HbzDz/kZDEAnrHBN0sbVp1uCbNPo4vcvisJGfpPD97n4qdVkvuiEw3ycAH3xcPVWIu95McQQv
QUuUGAYDDPxzBmOxTW3kzhSRJ23yNyoM6hskqkgdqH0ZDvua1NY/D1rhBCCeVTHHqHgy30RObQ7p
I+zUvtDWkkK1hSAzrvc4OKPk2SRdhNjvONW8p8tT1fnehnfCEcBllXAty5gPcH+tl+BRJjDIubbH
RzxEG0IHgvGe0l8kVkKY48pQCG0WOT6ha/u+8ykS/Q39Eo70ECYwb59c2UBdl49FdOja0n8uQvC+
C1Qc1ASHEEYP+xz9yoJgzlvs45VJWoJliaYqAi3bPDm2EfHBPELNYh+HFIipyoCdXQbKoQlJvF1s
ILMh7GkitczaNCXBs/yyXuCSgwlMubgvnHL+Uhs/L29p3ljRDLbmc4VqMoH4TZEyUDUihBDY/Wi5
PwmcBjWNOnwIcyIaUD7T7QsrZvkrO9TzlU5KnoejDGIw6ugnz5U6OjmRiAP3fJ/cKi3FoUX8SqHd
ot0fKrENkJh0jxYt0DxY1ZgEgn++6ksuLOAK8msicjrZ6qg6BUk7hOGBaiN7LuAB8VPtkuUk0hJx
Ag6wnYSJvwM3a+8HV6vXGtL67eXRfFIHYNllnqFYAy3YZdF3TpbdIaqGxDVIO0tkChgBpiZt3Vva
vKP3mTqYsq+MqPMxrDi1WmyyqDso8/RkQGo1vmQS5w+2rgf7HPXCr8aD+aLQlj7hyzGsf76/VbrN
EYTvhpURI+LxV9MVDVnnVpYfamKbsp2Gd27AOgFVryrz3AbsHDjO41j2XzAkRtsOKS9eUQ6caL2J
wL38us/HndIdpRxDMOzmkXd8M1iGJrcwjOLQV3nyrYaFfA8zVgL+m4o7tBjTgJmWKa4ftPbKzvp8
3kJAq9jYUqmw8IefbDITmy1HMpT5wWrr6LFrLX019LL9PtgOSMJEclzGU3a4/LwfXNRQCA6oGxAZ
YLinwwsxW1arsDl4NL1XdZs766gI9PtRz4PPQD7iWxpV4sqTnr1kdiiczkHxMGc5tjj5uGN7JDKw
0L1DnKh2QxZD+MmJnPwdihxBsjmbH+MOM5n3lDUuBe3LT/zBxU1h2gxtwWuWp/U7WMA5jrIuekGn
n0wrRFflDqaD3BoFiW22G+b1wqY4pK/0jJy9yxeff8Oj6dqcq3lMK+xibOQGJ1MKXUVcyEORvAgZ
9MjydX5Zdmf3+pDAngNrjFQttp4sFCe3WhgZL5cvb5wtFybFWMn5gVFu8omfDG9KxMBwWIYOf0DI
Sy1KMJvkTid/DS4BdlSsBCoN3a63UamyT1BSsSc4fL+fRy9LiRJJ5ZWDxdkANJnmGULUIRTD0Dwd
9TFGfS0hAS2Kw+Rgpba2g7tAcphZCrmL4s677yZSaC6/iLNZjl4vABWQEfAtGAwnV51cC0ycL8Sh
9DTPuRsx5d57ZZqvzbx0Y4JMtPb98hXP5nHTdNT8epGeM5u787D8a1eCkQzZPHbkA0q09FNdEktp
o0XeAoW1rgyy81fKrodtgcH8bVOpFseX8pETdPhh/RdcStXXvDff0A4reLAWgu7Wa+PZGxn90+M5
O2fBamnq0mGpck/eaEWuDlGhWGHD2vLvOCc6S530I7aWnnyERGnflRlbzQV7hu5K6fP81XJl9OM2
Wy8aHIZ1/LyTOeRDnLTBS05VhoQTH1av0VX+E8SVyryyXFn6B5fDiTaXWAVfEeWA48vlDGbObaF9
YH9QVnvMFX3JpDXhTl5DPxf1L+S+Xvdpshwd5ZJvpBQc2fbTuc7bodOhHbgo+uumMbKNMgvtJ9AI
ItLqMEyfe9IdvY3VkmKNASkKU0pv5RDclk5cW+Qw6Da5e3UL4phAoBmH3aACDGc3Qlrd9D2EnWdO
AEb7jrLCTR5j6ZQ6JzsoScMTJjty5hrNKmD39TUp0hYn+S9FGqafSX4MiAkNQzA6Ez5b0lIglL8b
TAjxKldR5WM/qq0OnkgWP9ZV63grNvM6QV1BVv1yajGCLGjronlA9ai9RVJ07aMRD/WXoMq1Vydr
6/cEDGG09od6elYy9cgL7FAv3utWKw9iSKf3nvrbS5BWxGzEHUVl9IMDXfrQNGEW0ugKHnrLDL1F
rwOev23SKD+0ntE2N1lWT3KV05NYFhAanFtE+gQJ0Y9HqCAAu6eIrYfJ39F9Q+Do4Cj9AhIZDVbr
18VvJIA4kzHPVPU2cfQ+eEHpUmi/0JeV+fPYxtGKfV8+bKQ7p7V7FFjuoQzh96Wk2/zmP8Lcswvs
312FBGktGtj+KND07rPW4x78mkP/JJGPdeGWcEwLU2fvtdFqDIz2zeK0kK8jTLH1gtJdjcSSYqy1
KJBDsbPlz9XKxH8A4tyM81yRSOjT1ySDynSfHU5ow8bR87G6F9RLws+yjkjD8DhhDniDfCvZDQNb
qkVA6Ja9lCKXuyrPAJ5Sa8whsGAgEVsZpmn7UI7Ua8BBwf/8Yssy9m5J08QHSRypF0LZ5YznFt9S
c1bwSpwzX1p79OIVurR22xFLZ71AQaoFbfukijbEjCOJZxs54sMwXQ7FmulNAxKN3HlVlLfUO8pH
JAANFPfPJX1zrM1ET0Z30lBZPtMlMAOkTpvmN1nghd/J5tbwXvqhRvmgm8XBq67oo3efZYocprb8
liZZWhHdWWSb3g3gG0eh7zw01UT6bOmRMP1K4TsvVhTtRnuOFgJiYTP+oTSO7hh+7ZCE/WTyb+p9
i235EY0a2QlFkNIuaJncWlyjDf0wuO7GK+TPRn+GJKJo29uhUgfHo9x/n8CKvu+rztV37KmYRahD
xAghUEsF5YggByvvE0awYdi4s5btc94Nf1hItgj6Bbc6IkJTKc0jbC9aZm2Grkc86cG17nZ4IDRc
GF2MZNK2a+6oBoErH6Kgal4rwgbeJwiaPxODwY0GJYLNWXdu/Q0D6hDeE1UW5TfDmOFamUaoNyKM
BlgSNXjpG33wtI5zXha+ypaAmJ9e5TSCMkQLlMhsI/O9FM3g7eKidYnXS9kgr3pyI0IUXHQEZ9hd
gk6O+EexD1ywpsvYqnoA7zUKmduuKf3pJWol1kHs1A2Hcam0eFui28ez0RTyy8B4lKhaWC128agN
NBZJWEMREnTxJirCsFjqhT+g2GcDDWJuQMu30jvHEze4GSPAQDYmQ94gODPARKnpUTVMQmPVeJV4
RK9nIwOOsMqEGw7CiuKkSIpX4Rphv2il1+dIo2yC894m/vkEReEe3WRsIOTnxvLa9qHzKOEtU8PJ
qu2QKkyAwjfVFxyA+Js8UVUPLW+VkJZyDlq+swo8FRuzozCyEJoRpZtBQnEBz00DIRYZqnGn4oR5
cBXUAUCzZOOo5YCYuVhhz9GADOWju+YfYJZblTf5r3gM+1/o3rPPlmHU7Q53eCNQiKBf2/mlPtUL
Hf0TZXhb1t+LzjLlo26F5HWaRJWRGmcVVnA7Njq2QcqTQAxX5VDk5pYQgRl+VQzV7xxbFknhSa79
0irhd3dt68pyXZKsGPzjbYqgdTi3N2jWcdQ62aYIqxfEzY3Wgc6uDw9BRsVKFw4uUznWBzJkoRL5
edtfWcDPt35c1uY8zRkErP3pRmWqACXBrLQOsw0UWR3MViYJoGzJlD4qlb9c3vedb8b4wgXEJ8vh
9H5WyMBnPWaWWVsHDSXnNzzIc0AnshECiCgctjKrd2WpJ//0GEs/VknKXzYlLc7VJyesvIAcGaHK
fIGyDzXXd0ugfXnaPZG4iVFSGwEMN3RKFtKtnfzKD3t+yHEMw7TYimHmcFzr5JATpnpGsaJzDm1f
oJVTgtr8YLohkh2JCb+NRbgD6NJay8KYvK+AuHEAXH7rH9yCRQWAYhz1I1eZp8daatIDiRzZSzPE
JE32MUTbnkwhFM1kadLuBL3pA0p5xXNKgkkSy+7x8h2cDzOovTqJxhzyHJ2N1PEukSOuDlbLrl/Y
uFozvqOfg6YMcYvDOjvUZpV9vnzBP03l47MlV1TOfJ5CBEOP7uSKRdFAsevwFIIZgQzZZ85NUKLS
WcUTHelkIYta/YZZFT5Rr9a0W99icYNcXdHHRdWImTuOYsJsQibmtSxF+mv2mNPK6T2MTdIF0bON
wqq/t0cw2VcGzfl34ji0zDkFgjTjv1jHd+8ruyZSOaheZopIwfavdddDYjhgjPROQ0cfdCumCzjU
l1/b+Ujh/Ge6NiVjGnu6dXJdt9I1XlxTvFi4P9gpYypOt01LMPBiItCDDUxDFA/SyrF/7eO27GfH
oT9cuYvz0cJJ1JTzmZQjIvWY46cv6aUkfW7kLxMhdz9Krkv4coCVDTm5tjSHSb+5/NhnF3R1dFI2
U4RgATNOCxGlXmNAICXqxcAV91D2+rjqQyFv6SaVt1bkdFcO3OctVOp7rrQkJd0/Nc35d/jr/Gvn
CiNeLMnIzIlFoWv1J94Xxh0xhJrmEx6L3/gzRnX7k1AtWFrkw/kT/mQhrxwXz4sg863w3BzEWQUA
Ip3ciizwmkad9yKytt9Y5B89ItUvliHzVk1DNQs3QIy0Ve/r3ltiQkgNjcr6hkzdOBTwGt0rP/4H
NyQVhSG+W34LByHv8Q0Rbg+2j9XwE7RfScRQGby1iRuAdZZjFiwJSQtXJRomCu/mNN76PhbjVUxm
8FdpFvqPpoM9dXl4nH0VrrSlYSjqYzoFo9OyIOpZt6yMAABFiQluAZvA+Y7wuP8mgknes7S8jhKK
Ut7q+k0cksJ85ZWcDk+DnYHJ/sT538tbJ7OnC69cJi2qW60Mi+A29sIqebYLgqx3+LGB4NuFDNSV
Kft0CuKifBUg3S2pKE+ebkgyPwvTKHGc5xjO/s+m4dS8rflTc2vq7BjWagA2syGhsaxeLr/u05ok
qyWVdurupmlSSD+VeKAwRayGmXiPgMX9QagUwaX5ZIh1ZLq9u5ZTpL1hPdaIGlfIW6/MBWcKE8OU
TLhgfJl9TD7Sk28TrR6uMSn9fZ6Vw/fB1NSa+Nu0WFrQ7N8SXDBbgkO0PQmxEfbMuIV33E0Lhw34
tdrV2TzBvVADp/kA6hRd2ammTCs9UaNySPbgUsdbB1YWNnUz2sGnmu7A9CACbl3XJ6CXjdzWc6b4
S1dNnrW7/It8cB9MSJxB0ZTyWiixH3+TGBqstqdYvCdeNLupxjF9FNVgcw5EnPRexY7x3RZD/YKq
X/tFgdJf4z2/sqSfDwtFXUvnQxSS4txpA8qNoZ1GSSf3bUdbdakynK8rTgn650rHjLYKBEE0wGPJ
EVxgcmmv6YXPPwhqsragcInaRxf2yQ69TaYGXqw+7BvLSnECDelmsueMRw9XcWL12g2v6NpGYH6x
f29jDJjDhs22xNAly9NpoRSsoNUV5EPv62YCyKK8jNy9PpHaDZWd6Mo8dzbPcBneLVtl+sXzJ3D8
K4coFSrysIw9GWvYwhQl3EWQ1t7vEIbcxreEs7w8rk4n1vm5BDIStGIguFnujy9Yp0PdRxIxl5gm
F9LGlD2oAGH8I1KP7oZxHH+hey7X1HDh2zlTEjjry3fw0SMzq7MtttGSMa6O70DkgEUrMMj7yTR9
UrO8qhsf/dY3Nl4WGsZNQqctudKSPxvIPLUEIkqFn2dmNB1fM0TTktbxqO+l3yLGlxgsdpRWWij8
Tmdb91SRMOynngcVNveCn5ef+IN3Pq8lTOkcxSxHnFwdnHGW2l5h7TvyW+SitILqayFsfRM3bdrs
WL2ibRZQpRqC1AZNNWpXXvnZkLZm0Ry9LpcNB322k1FGs6HQR83EBk7/p1kJ8gbFDSYqbVG5HuEL
lx/3j1T76AuiZm3oTFwmj02L4+QgUAeZSQ3JdfdZ5KJ3KMtOKlLNc9Hf09FryHytYyzUqRcAXSNL
AkFmDoxE+4GAxbKoWAPE3rVQxNewpsJ40+JBxfHRiQDB1LKEXpPCgMQuZ6+hfgApLnTMVXkkOVNj
bgPmbxKQAhZtGuvFpNCy4nYJU3S4uIspiYdF0SmMYw6ZtYOcj4iNK5qnsBui5tpeb/5tT98FJzCD
kc6GRlgnU1jdhQR3TJ7aJ+NAyanL95ElBrEgSEOsSKnm8EfovX3XkoW7hqvWbwUJ7N8hoY+vrk/o
CqpR/dpNzb/3yU3NCuWZzOdYc9/k+HMIhNnhr4ynvZFR7N5iA6vce7x7JHtjic40Yn2SgipjZ5Tu
umjMVNv6zGLhITKKTLsyXM4meRD7DoyouRtpuqacB+9fG3P0dvAYCW/Ym2YWkJmXB94qHIexW9pG
IdfOXB2LYs9aXR6lH13Wxb7DqYc9z5lKPil8uxVmbuyBuOryBr6AQqWeB1Sty7LotPsaKdamLpvm
SqPqg4+R9Qw1ByuaQ4Nsnh//et6hkmaAllDfI4CLf6vKIWug0oD9RXy45ZWn/KMXOPmpAfBxQaoh
KEj/NJP+uhqLXeYSy6HvPdwibz6tduhGnMvgp5dJsKKhP0V3CPfJHQGDQzij39OwMLKoujFQF9/j
sB+757DT1WuHZRH/ujZhjR38Sl9VqonGdV/QjXhpkWYHyyaoQnuVO3a5CydJPG0eF5m7Ej3BS7ux
6mbVuzE2ICICy8Uwdvkn/WCW5/gyN8YM2o+U2I7frEFCTFt1g7UvItdfz0SkpbJKgrEqyyp2lJjJ
2Zjo8P7WskBc26998LOih/3flzxvIefx9teLFmj14rr2zL3hIhChaurGXrmsnamrbkYk0tYLdI5+
S+y8pT9Q7cgeXI7cpFpxXL3zg8kZAa41/Yz81GT6gC2xf4rjzDGvjIgPll8Wmbk2RY+WptHJ5Gz4
ciIVnQ1ANdr6F/zrJHXF9dAuU7i+GYTKKnz5pz+LgR/BoSCH3mLWih2/mRS+gZEmlbk3lT75Ty3k
+s+BqSXjarA7o+FwpRtvqOwD/8aya/Hl8tXPF1+KcJRa+SsVUM7cx1cfm85CW8ja184moRo0yTs+
+Q7aLfIprSSMnEqgS2wW9fFaI2ny8uXPXzeCZUFJjLoD+y3nZOnlKQWT62Tt/SJs1h04S4yoqQlg
JA4Neg2imdaXr3g+ENm4cnDBX8d4PDs4INpsATSiyPNCH3NDbAuagIQx2EsRlubz5Yudz6JcDFk2
JxReMuXek7c7Ataui0zumzEg6miwG+03vRRMAMrSh4dRj4NPadN0N5cv+9EzsmjwbxsXAIW748vy
SiMtZayRnKLFPzTNoRyIssW+JVGBkOjLF/voGWfJDFIGA5zp6Rdj0qqBBM3FChgvoLcHTdurztOf
UL36xYxWYCWviau5fNnzEyBjdq7JuSauFgrZJ1t1MwgRV+YePhHAvfgJBfY2jCtAcWRICHiWpfXP
miYs9XwtXGeT9Nccjsy3/8tt2PNR1LJ0Cz3k8bsGYgWdSLPFvrM0A6GQFW8UZgjEOMDU7ohkwOYd
jcX7GITOY13nHlWZ8NpqfV4ioKPE5MrMzmdKifbkO1KyJNzEUQY/Qt2STTnSDd/SYvLdNfMtqq2u
CtQzSUMqY1NI3hTOYggpTChBMuNwynF/+b188GGjpDLw6aBfE7RWjl8LgIIsgYYuAM/H4a1ehcEG
b4o5c5Xj+wbY9ZV5+3zII6TR2TUjWPuznh9fL4jY7say9Z6nkoV5UVdp8VVPQMRkoE2rK3PI+aQ5
C+N4MBxa7OOd+X//azFzvTjApFzEe2OAJ/3UVOCCt5wcuxUcuoDwUvDl9ioLyvJNqSl5JasIFcg/
/u44INIlY/JGEEmh9PgmGmuUWi7HfJ+3dfqD+2nJrYOvsozz1Jm2nuebdzFgsCv70bMflnma0T7L
QTkrcnI6vqzBotT5PQ2zeADEvXGxUFJ4vJFGU9QbEDPZlcc8vx6Dhx0XrUiO5JQdj6+X43Ubp9D0
yJkgHeqmyPPglSI84StIqAB1x2KYrjhEP7wkpmiOotiZzg5oGe44dAuOu69lU7Q3uSvDbZnYLoQ1
mQ09UX8g+q+81rMiM5/vbIxFVk19hf3oyTwSqISY3Tz1DwmkNuBHk55Vr3MOyvRpqIG3rCq84PWt
WbrJg00lYFyPro/LDBNNOtyUTUnOXQe0XbvyYZ2Ndfr8WCV1m+xMPq7TadYNRllw+HL3qd20n+Oq
T18RQkDk0+uwFk8dMeLfyz5okz3Zidka03145Tz2wc9BvRdopE61DW/ZyWrWGWkJz3r0D12k9bem
H5pvJBLkWLvIxoWAlvjiypg72ynzzDQmZ1U5JmRKI8djjpALksd5HXvMTpN2l1tJepMUjsPXPMCt
gFRfiFUQprAgOV1gWbk8d57NZUK6iM8YfJLDn61OHpgs0SYeUKEcgrIhAq+HnLWtkZUHW9nBN7t8
sfNnVUybPCelfIrr5vz2/5rLOqsJoVKV8SHStOamYGn5NMnS+saJ9tVFT7VBgkriMx1FWm6XL32+
hM+/Kba9WWrLSnF60LZyJOVAtbk28oIvyNjF1hhzuGe9Vr0BMMrReYXhsvG0CppYFv4eUHRc+dg/
+PBmfTstBcJR583E/Gv89QIIrtBI0u7svVUP+IcWhdU0L+Hga/LJIfttWuBoYvcSUm/GaY+w3NsJ
LQN8ZJR9BAbODMz7akZsXxn2f/oZR2dTDH2Y1CWSc45rfIPHN6bhgyKzOXL3TaSP/nPk2320IINg
2qgU2vEGq9jobYvA1yHEqBouIh7zGhBY5fs7IooJt8DQ50UkljnA6IgMgTJSlHlx50vF4VP4I76U
CEnsprXd4Tfqwu65wfE1HYCWF2ROKr0s1klpWYcrP/x866ePRvfdNebplV3TyQcWRfFk2E3HB0bX
pFqHvmUvidj0bxpmGcrJoY81zxB0OHRh3CWjOW4nu4rvbUjKVz62s+0rb5kbAU6gxKzuP7mVllXH
Vt7ggYy1ZLrDKOp/8ZVR2eta7/1ukToOCEufTOuXyy/hgwuzpqE+QJU7H0VOPjy4mm3uMQPtXVmB
E9OIx3sNkfF1W/wuA4F5BE4FfqBNV76689mFDRn+d7rK1Fxx8BwPqz+kIAyz/qFppJHiVzPKJSLr
0lhIgHlXKsvnG9PZ7GW6gjonZzy8G8dXc4qqyTqMMYc2SfxfgWfX8RbksdU89aDp5HpEdDFbpZXW
3KcNKXgvqCRAHVtGDOqu1kvtymf10aTDNDevZnNpTz/7rKCiirJTwSGEoPm5YDF/bHOdDo1hzSDD
JizBw8bD/+fsPHbjRto1fEUEmMO2s4IlW2q1bG8Iy/Ywpyrmqz8PfTZudqMJ/5uBMZ5BdbHSF95w
l2UI9QPybfsVLkT1/vbq28blEfjTPaLjAKiCzt75h8ENAREEfPG+dEqTl3do32KzCmVShzoPPmrc
ZlHRgjpDCxCgYetYXwNLAgwssTRvDn2h5P6bj9cbRlJmOvzuOwNGrutVzrOOuMTnUQtDfFdata3W
/tDnrwN8R2vt4gleP4F1QsqvMbPg0xiE6W+nIe6ArZcbj8IDA70LEiOOXl0VFd21Yks86yDtDwzu
JtAvOM++fa8hmb61miASO7wu0A7yq9jV9lZRK/smdSEBWT7pEnUt1fc2NIiL6GeshdVBgGlAyhd1
xHgtW/Y95F8p3R07FnVLzx0S7aHxOiwUCW/zz9UQt8NjDWW7Q/1dCat7VGRU44dhpagySaC9w7ZH
uwJia+ji1uNG1fiM3qLxvfRy5HPQJIvebi/eH32c2f01Bf/T8eWJBm5+vngYmKcWyv3+l9rMh1+d
HdknFJJEuAldxcaFFXwx8uRQK3FmGmrUbDPpZs2HznP2R+UIAe5E1gLL3raqn0zQzGgeukXz04hz
BClKymV7/NxluXDZ/WnPzn44lQi0f7j1yBjnrY4o71tk2DzlSzjmWbsJGgx410XgD5h7UPQOH1q9
TavnoJaqu1fokglo7B0pjcww71qVYInJrkRnoDiu9I1qbtnkzaFJZQwwHQXHj9FX2RFGqpY/tC5O
Xh2Mx8wtuFgV07kaZNe2GPXs2So7GwxnYlsMLLMYd8AWMwT2e5ugEIz5EiFXxUdblWE7VNvayJaa
D5dx5cRBNeEZIQZiIaxzvoh27ZiFjUTnSxJi7/GMA834LTZFGz0J6FwHWiLy4/a+uRzRodMElQaz
FlCTcxBV2Bt49CRe9hIFUlchtevED5nTilUghy/Y/yQLd/21AelQI/wKbMGlOHM+RWwTNEf3ZfmC
3r174MWBoDw0afSr9LFQ26vSL+VCRe/yWXMgAEGExBt4KvTOLvw0UDJv1JryBY6LxIM4c77J1Bgx
KsnyeG0gh1etBFT9hWEv0xTiCVJE/gE9EpLe+UyzAhtnK3Lyl87Dt/AJR7cW0xivr35B0wf4rpvu
iJNuB39/NVpKa+NFD2q/+fcPzrkiWZqomRYiaOc/o3XwQxBEDC9AVKBqS9Xacv+E32zTR3+B2Gsh
er2ywDCo6VgDkqNbY8/2cN0HnQLKQLwUkOb3WeF/9zDcewT8LPfo54QvtzfwlceTqdEwYduYFDTn
/ZKchng3DEb14sOVwxNpwOkDXwHMMlepMIad4H0Pt8QUmv4Ashq9WastsDLVeiQ2FzLTa3P3KDJh
hYGUz6XiBS06+NGteAl8v9sH+lg+GolmjGASimfU9mmM3Z79n1zo/PZ02NZc+pxiUB/z2cs4Nj3K
4fmLHZmINvmhan1Qj+q9w1hixI6G5iSFOMiAoVWY9REg3qB4VoGw5Uh9G12NX2PlwuFQc8WAb6Th
3eyBvUUgx0zIaCvDLDcyyPFeUpsRt6+GawRBRbcx4KEUSbsL0WrFZdaFD7FRYszRPnu9Yy48E1fO
MPuXgppngrUCf3G+iz0zVozertOXSjTpUcW7bJdmSsaARndflmNyx+tyd/vjXsnDHPiNAFlIedFO
mWe9KnVytFk8/0uUUXb6QQKCRMOqAKYfrEQ9lObXHHcKfEm7IVefHFF7950NKOt+GCs4OGvU/cr7
gmL8Umnxyi9DRItEbAoabVedN+wzHXtO4Y/Oiwl0+oWNJjYoyxrfq07oe1uR8bseYmoVeg17IAjs
8r6Cva8jmIjKJ0o/2vDPp552kT5JBIKQp/Y9ix0Hr44cPIGclyDSknwlBpT8MkQyeqyzcVIoE+Bf
C1vi8rBNdWUV5LIDZtuZp+phhJ1f3CbOS9riOAotCYw8H2F4i2LUilEvFf1CkDVN4vywMSIFdY64
RcDiza62DgkDN60ZMfHH8RumW+Y6HcfIXokqb7e3Nx+1hvloMByAUk4vMxeqOs+KfCupACGFHu+H
MzY/QnwjWtSd4zSNP6jH4OC7C8YQpdCqqCMdXZ0OLWfWFr+5N+6c1PsKCEuR6oqzjrEpYF0F7iF2
HenBKuwUy1xBd5lOcdy6mwI96uAHPgLoZFmof1rrGA08cejDPLhH41rEj6pbE29BQuoh/mSdeQxq
IzCfJrR1sionP3k+hBY32DjS7dWK+14vByJ+4DpaunFNVxnu4bTqn/Qgk1azBuegwlnDPVcntxw8
/U0h8eeJosQArhWnW5Q4TPSqrMzwd6hUoJ1oqQJ5WAVziHenNdqnKbRPDsKOrR3sq7DeVKgf5JuO
myKlXx546NAoKpDhdYe6kPrWVEatrhJCTmzZOjF+cZXKc7ap5bUfoYkY1Ma1CjwZ60591XpLG3A4
yc3Wv4vjovQf7RCTPcJ5zfqSub7EtF1PtXcrT+SwqgrN/xwXfWdustGQaE0btf6beNQyTjnHsHgo
AgttszYZqw+UPMUP0VBH2zeqJh84z4qyivUAo4wkKYboKAo6r0bXpF+RJqm+RGZQDciiJv4L4sAW
ZLsySdZZS71ug4u6fACIXMTrqOqdFxva2wmPj/aYOIn/s008LV1Rhs/xxdGD4GvpZd5vapSavwWq
XgWveUG/c50lJAN4TUDaXMNzr9OnHOeY7inGLOjDqR3yqUGLqQNXhhfCmUth7K7CRh+C/UDhsNxE
nlRr6Fm5/MCSRLgPoRbG+HBipRLhoBR5GM7l6OV/cke/9r44MOdRCVEz+8HVh+6NuifeHdL0cC2F
RuutBbq1SK2KEKXXIRqqL/aY4xgAUi6oV3FslyVp2nQBYIwpnZWqNN53pBKKH02pd8kTkwo3COG7
zXbs/PDeh2emr8xObbrXwcWicoOv69BvhZ9Uv0sfFCmBqNqNWFU6TfrW0EbUIRlioLo2W6k5R3Qt
/Y8O/xPltaHCjRO7muBs6ZSNH+7DDJU3SjNDK9CSLYZxXZYZXi84JFjYBZW03X6Imr7IWtJFzLYx
ck7T8QqQz4uiGpuFhr47Ijh9qJGQeSVMI7ybsayI1QpSga232tc2hyn4TSsrU38OYAY1rwaf/yu1
nKL9MEPsJbHO9qRe3IVB2j2qrSaK77jeFc0XQP0jFbZOIHCEKqd0fjYyiLv/ZBiZ9pMEOTruMjPL
h1WJpv99oUZev0IXtTRYIjC+ViK95xKDBusBm2O1f2jSdrKcEAhVrhFgJmva+DBtnwAJWtk9/2G6
rSGn9vYaTCJ1ypQobiLWEMUcsPbTolNmJSECP2pZ36VjhR7+WNcDNkigcBA4DnATwF7KrJwX0GcB
bjdKIt0NHkDYQNSi6p4FHoLaXaQqyt5uY8vb45mBi2iN8hQM4GaI2l3u1SgZ6VU6ANsPXBnc2aM3
jMfWLDE2Yr5+8RbHcU82mQoQZVql25/Nug60rZnV2e9agXj9r08lQCLYPZQZ7YlGMtdNzQotRlJU
TV+1sqn8nRrr/W8Fuw1s3NG6l/dIOukLqchlzWuCTBEx0NAhF4IPcx4+IdzTSJNlfJFGVKxSCxZr
jBnWp0pWXN7ol5RPHUKJ7maQqfwoC3+yXzNRAs9M6nL/+nBP0GTYFITJRAsXmnQx5jtZoOf9C0aT
FiRxDQ8kpa7NlWrVzhevVoKFxvzFu82AqGpqE6qD/u9cwyKPVGdMG2N4scp0XHVVaB0yI+lOQ134
S9SMi0B1Got3GeyKxpjzGqpBWaxEmXN4UQPd+uIDyMY0mtsFrXGEue/N0dSivZ/6yRJu5cokSbrI
fzzSPHDQswiZ+CFwWwoLL3aaK7+SIjjWlKaijY7oklxIOy5CL2uiCEKqdknhcZ+Z9QFUE10KKzXc
lzzH0r4ox+wjJKWuVv5gWS96LYaFxOoyy6OoxeadZjbJZM21BEcqiKld6dDsYb5sAUyrT1Ff5L+a
0NaeNCH7e9WWxl4brRYPN2TucXdqza+3Y7J5Rg+WAWQSNWre7AlA4J6foohmNh5nTvaqD0ahr4yS
ZqfWFNEHngLxTqgxKfyI7E4PgbwD1SowjlioFc+31/QT6PTbFLDBX0ISPf8Jduwq+B8GxWtjCT3Y
eEbtgbqs0JnynLh+DBsh0Poust+3Zz7N7O/Il2FxwaT9CAp1ivJnFfqwK9GLFHr56kJt85/9POe6
Yqnk+2iEwb4M2iLYZDmZ4CcD+v377dHnW3safSL8svTsa/bbfNIWFlKAFl8pT8GtyvLC+ZKkentn
yxZy9+3B5nsbpRuKbyi9TN0/x5xzUZ0xQYYgSZxXvasn5wPTC1cAGHt3S0NN/zADzLsXhrzoq3El
OVP9wuDwOlwcs40FSbsrQuFVR8y/oUqsMnWwDJQDcicmLKuy4ABMstNOhdoTqxPPj94G5IzxUQQ6
PVDhBvjU9DJxRiy3VBVzyz52453PR3q0DN/mgTVwZkPL1u0/kfu3ONNPpiDrwkCg8ZeqBP07GuHa
t7Tpe/v19ge93LLohMNohVvLlwXFeL56yJLjGubm9bFBI+m/CbT4KMgPjkndD2ull/YDZpXx6fag
fy6E8x1L2gRuYYKB8dDOz2rWBG45unlxRCNUlOtM+HhWNk4U0GpsHOsuRHFzg6hTFuyyQVjOvYua
06GUijD28FTacqXZzVDuSWf7A57SaX/QB6XuX27/TvPiYIEodnkHiW5hL1mzWzuyQMYkldRf8YMt
4RdQxan3BnaKC2/u5RFiHI/PSg5OEXSen2t1gagm/f3XtpLxsMPB+pcF9AzP3BaT8oXn4dqkeGun
+YDTpJV/vuLQDnEZQ2roVckVtB6SIA/vHFQmhsPtj3dtUn+PM7uVGleLU3yu9VdygQqbTQ9AAh7M
cvAnr3MQZf8+HIwQFQ2w6eadt+kQO3DK3h2N16jQcx71MnqwrCj9qeLxvFS1vfyElORhM0737jTk
7IWN4rx2wkgn0/CT7lunlHibtNRb3/51SvQbXIe6OMrjDhM7X6mqUnUR000+Bn2FdZbW1CNRGV23
yflG/7g92MUjQpWSRwtsh8ZWIxA9H8xGBlpz0S06GkXS4P+Y5d4HiR88Hrcxh0fgYtHRiuLyPyzu
zW7hAFzcQtPgYIVor9L/NeZdX2ADxphQjziSNaG04+kyMzY5kkcYMgepv6/LJL/TfHtcKCJemzTS
iBTEQcW54OPOJx25ePFKR8THsBY+xUN0Fbb41AfHEX3AY5FMaX3XqDbmL1Zl//NjBpSBMgpYPBM8
CdDb89EdtGEQb6rSYxZTxjW6JF/jfaX8MGVV3jWhXKrJXZzIaTyCLzYtKF9r3oUE5OmHGfjCI4QE
V7kPsRctdz2WD8BoknzwFh7Oi1OCVtmEwXLYEPBR5wVa3RaOTmSPcpYI6ozKSWb+8sZyiWt/wcmg
LT/B7qa8BdYf7bLzz4izFYrAVTYc3YjyyHcULw1nM1YYw25i0Taf7JRK2kFvbM/fGrTUqLF2dlVV
+9zyhvvUiSyMo+xOjgdE5mt7U1vl4G5RqpNdSNY7iPG+sqtUHF0Xi5dCVYWGioDS4JnUjmiTCV0h
q8fbmIy+3utJGlGiKXMbvUUR/wgjGSxxfC4WEl+UietCzD3BJeZfVhDJObUfNsfRVhxwGb3zVUOv
aV/ZjVjIhy+HYp9QToUzrlqX6AfM/YLOIvw5wkepj2GYeDrW1fIFRRyr2d2+gi4jrT+0LnUC6QDz
cq3ZSgK8jQDi6+LYjKgu7/1epgfEij28xfyoFv9h34QJKUiX0dqHRlO+Av0fqZuPPcUOzZdZAX53
HMN8o0pH+TKoWYXBUiV74ANtYCLWYwbjzzjAHGwt7Ub/zyJaO5AnDuVOqSepq1gJZfVcwWrMFpAt
F1fNRBL1CFnJUgiT55ErR1wkOLA3R82RbbvWoBjDAiubz70uivdBx/fbREtyj+K7tnC7XgTN0+qh
BcpJpEJO5/r8gGheVgU+IkbHMqSWt9aQVK5WCLTh5CMitZL7LMSkaWHQiyt9Oo20NWEQcUBpPZwP
2lQElU6p10et0pp+j+9nDjoF43ljQ7jWPeVQsndYmf3zU8K4lC2o/xMNeOQK5+MKYeF9ZYj2qCPo
jek8onb3qMDeuRB1vrWUXxATtPWlnPvimJgaQ3KnTkhcIrjZzm1DhPxry1eOeUNNE08tsBwrr1XS
bOd3Tlpub5+Ui5IR3VTHpquCZiFsEdi457MEdQS+LR/CtwHQ+kNU0STXwi5+pNL3KRLF3jYj7RmH
d/lEoc46NEz5qRKdXFjki8wffDUT5mdMMphTr+v8d2AXkrHdk/hNBnLcmmmkY9ETSizAfUS6cJod
Q/k4lFXpr/Cv7SnYAxGBXWBLb+GTXOw3fgl6D+DUqEDgETt7yuuoK2kX9PGbwXudQL/z030XjeFe
K0fx1WsHY0v4vnQ9XvT6SAu5riY3j6n0wT/OP4BEjK6Neid9S1Byfq5QroxXpZoZd6IrUPXzFVOJ
0Oprq3Jl1pgPCLd0PrkAqMJ1U1bVljWk7buwOy4OvDmpC1CQQZ+KYt78fYh9T+vUoCzfSkzCa4zm
XZwIpNE4KylNV67CqnFqlCNTJ9iU+SCqQ4/BQrLFolQ5un0V/6pMxf2ZKTV9aCMkEV/radjsZZd2
C9W/PwnmWSrI/z29Y+wigOMs//kHrPAgl2MVDq9gP6scsxpiNVA9EVg2erayW7VRwLUu/VQDedS5
k6e6Z6X/ma2SfWVt5PAwAPI/4UCj/2vfFLAA52vCa3GV8QjOFheoOsDAxuuR6ndwwkEq5kWXuLBM
5qfZHYopaDjeXrrLlWPEqYkJch5HnzksJTc9TOaVpn9NIz/z8K8P/UcMe/AjzTCJA+nVG3hR/C9j
Ql6YYkLK37O7q0naTG+dvn+NyE9fHNsd4BGU3bs2IEvDoTf/uz3exUvIV3WgaAC6oRIK3ex8xSdg
Ss069q/maN0HMpfFOrLT4U0vHaWiaIZSHjtYfq6EXf7rI8zQAOWJRdloNpj986FRfIlc8JHDK+V0
eWhcxdrg8Gz9LEpV7pLGMu/UNnDfstys325PerqQ59ucRAOgPsgAIHWzN9jONN91JSNr2Zh8Mbuy
EvThNW2jBLrxrzEbktRUqwA3kdtMef75LIOy8vCIHcbXpNHkV6136wffUepmg8u3uVS7uLJjGQza
gg3WZUouzgcjIG8TZNuGV8A1VFVrVwoNLGzTlCupNuEnkVTeEjv46pjwJCcenwMSe7aDurpF7Kqt
mWBg/eyFi++xS2tS2RWJMHUcM9Gt3dxev8vnhc0K8tqldwBFc67A5woIJ547Dq/cmhjsGtB8PTHo
a9FkzptPe/5QWbH18/agVzbN2aCz11WLbHxHY8G3Jfp9LfXiOZeJcUqH4eP2QBcfdOJ3TwjDiVg7
/fF8Ea0KWwYkkPujhfWmWHlhh8OznyAVuYuKMu3Wtk+l8nB70D8Kdn+fCToiE29/Apdz63EbnI9K
ljtqqeOUb3EPbAfbTiqAQHNTooeojLHFrCiR3qEWpB+qUJPKzh0rTb3LdSi5+yA0ZHU/au+OXYp3
GN/OZxPt+x297vGxQuKtwuU7ddBaRX/XCSFk9/ag7ofKQEFwVCxqX0SKaNQ2IAjC18D0+0PtB1gh
2iEW4augjINwTU/H+Gyg3tIdQL2KUxulEGJ5dLqvsRca/q8u7IPxB7485a8CzdzHXm8Nbw0SKZT7
qtTdZOGjXUR+UxsJAjgtM8J5FChncbVZto4/VHb5JiwlSXchusVYa9dD7+81st1sVZaW0mxiY2w/
+trOTkpqdQ4O2JZeHwTilf+KGSW7V1X09+m9mIh8zX+QWpahdFy/ftNyYBy47RZAs/0c4xs/G8dk
k0nRLRzGi6hrGpM+B/w3imPEOrP9GuAhVXVF0b51uYaiaIScE2zG1kxxM0a/29w6WtL+8uIS2fIK
c+9PAfTVfjeWrQkWXhsLscb6BBPhhad0fmCn30XnadI74qqnT3G+o/uyq23D78o3p26zT8HY+AfS
a6y0edCGf40VGIya4B9lNwI9VNrPBxN018DjKvIN8wHjw/cb96cZGF2wkUgcIhDtIJO9sPvmtyBD
4l2MwiWoRuTk5kaI0qjpJThV8wZdfFwLL69OpLzqTkLp/Cm4nIqH1G6LbqGvNt3nZxcF3XiqD7wv
hIgcgFkclsnIsovWVI5G7GVyr9e282w0rvymOTHiLxmXPtdV7hQPyG8US4v6x4rufHg2Nr1w0kpk
HS9EP4Qf0YkeWueoppN+sdW7af9tjAMMBi1hO/WbNIDFuFlnseUK/41IUrEOA+bG6lo36+RHhjSn
t+/wYXH3A5qpr+4Qo9eQ6FKT29FsgXXXQ2fmGzqsOvKuvQCfOMrGFQcT62OlI3fwZNfv4WjgXL4F
hd3gQZxoXbPpS9orO6dRvTd3iNR4P/q5oCgVaPFWMdsw2ScFO2HyNauabRdg0bhHRVmpP/V96HXP
Gi2Y36Rxbvm7i4fBfB3oVJVfLDmYjNsK9IVx66YUKj7ZPt2EX7cfgfnLg53m1NogSZmKBPShzjdx
pDZO5Y6Bd0Q7B+dvx1SCIyCx7KHUo9Le0h1CMP72kBebGGYKTES2E2krdd9ZEFjpY4GdZFW89XlU
2asaBbbnesjTZpsFNj7Pmm/06osWYEi2+x9G5qzS+6JVC97hfLKIUo+a4rf5G69ex0kp1ZVa682z
k2sqBZGBGn+KuerCfP/Eln/vX+TBsFGwaC7RHp+aFufDOiBzDJfX760nILR3QmrWO5h7x7uvaMc4
OxLryWgdM/NdHyvqA705pVg3ninDe9R47Qgvc3ywVirqSz8ypS3+NbgC+D7hPzjhZNPTrz3/gTiU
qwC5CuWtSWxh4gOplz9oBIhi6w8mCobW4L9Wg+cucZXn1/WfcSmkEtJhX8Mbdj5uKFrqdX0enBTL
L99A0hmbTLTul6gNi+3tpb+olPz/WLQRebRIy+cWJUOnuWWlKcqb6Ev5UMu6/IHoRbZVIh3hEq3C
0zRDd8Na46GnxigUavZdbTlySY9vfpdOv0OnL46CGgYbF/WxxBwUB56D/4YdrGscRsCEX1MJE7sA
QC1WpgzMaJ0Hzag/ZhFP5dJmnOKTs80Is48PAGCBIg2G2NPv+4s+2494MLYQB08NF+G6z6a0xArH
XRMnz/ZgIm6eNZhz2bX1H8lwvkfgqFs4hpefYPoJk0Ivmw1o3ewnNEYFz8zLkpOZWOUGr8HuKUtd
pVkJg6c6aRW/W+l2Ijemh0T/wj6Y9tR8/g5cCMjx9Cx4vs/nH2XY79XglE9VkKowajr1sUgbfxf2
qfgMnt27i2Hr7nruzXVr1dG20SocphHHWLOr8vXtn3N5AvgMpP3E4GSLEDXOf02CXbJbo+d/ChBE
flC0wtmbIGt3oZ+Jt9tDXfvq7H2SJ+hF3IGzmx6PzSTytSg99SN+DjiFZN+kY3YIQotkD+dz/EZl
F4pXnSZLOer8xqf4TTUYRUjVmJqMFxWOqsO7o/eSkzva6S4TXvyqhs0kg59Z96P0qndf0byFXTbN
Z7bQtNkQqXPoSMOnmgUtfZ+ljSKt9OSAHyW7KUSEBcA41MgPmzTEW31KMNo6jaB9eDI9amavLYny
X1nfqRCAUiG0jInJd76+imZM0UCRnepQ857TrEqenQHHynpUloCDVz7y1OLAgWt60405kiTT8XKI
Ki0/iaQt942h+sE6aXwFZcIEYpEdjkRubo8o1u19de0785qiyYYcFs2V2b5K6IGR2FrZqfD99nvm
9x4INGQt4B+Ud6Fb6Q8lhaxvIE60T2kJuOb28NembVP8p7WqopE2r2bx9QOlqu30BOwu6x96GD2k
r/yru7GnjrAJSWs3FY0re+EmvTZvGA8EpZBnuExmj1fS4ujVGGF+0kLLeDQ14dlbR3Tlvqhs+WkC
fnxD8bkACRbCp1W1/Hh74vaV/U268wdH4hC8TX//10VOlhlDuc7yE3auirruirwPNthu//axTU1h
bQ7V/3BbkXNMzWT4gtZFR7mLp+o5cisnTw8+grxUSoyq0/FzBdpz2N6e3pWTw1iUQ6ZLmvtqtq2k
1zk9iu3FSelF8TYSfIiV79UFmLOguLs91kVSP6nVcAVzTVAQIaOdBUAhXN7QiYz4vVR0PI+KTsTx
PurqcFtbOEWtiijtPqMTrjz1LVHLnmDeuneEa8drdmacLuRbl8HK9HtAANO6U+kjzIFPOvaurajD
6H3wAyNDRKdr/X3EKSxXngk3F6yajPqtl5QRb1NfY/UhgLw36Oor3pLC7cVG1+llTEETFLM/vZ3z
jTaoke+2uhEQs8b1zyErnEcgj76/b+J+6PdQj2lh5qIU1rqx9Ti+y5E3X9gNV38DlWlgroQOoCzP
f4MxQGPCmjt6F9IaNx2x7EHB3vFHkrQ/OnV03iIjw6w898NxHVRJ+K+XDJ8AdTYWYpKUhzF6PnzR
lV1hpXHwnquBs+W6r+IVPV2xaeva+6Y1SvWo0yBYuFkvyiwg0ehrTcEKFCdYurMnrAB+PspYKKdA
hNiGQRtT1+i3J/sU+4+3zOydbe5WKNiHav1oiiI+1EMCcjxQu+eOjblQ1762COBIprYBv+gCrdOT
HAmwccG70bdauwpzQ9v0QzGqOyOH/W9kg/MY+Ik4FINbbLiPlrQAL0IYvsfUJ5laVkjgzLudmoX7
SGyP4XtiR8ExrxPvpHi5+Zg6ZvpmK4DqNlFUpT/7Efz67Svi4rZlaIgJlLomyCTf7nwHjPoAT8Ni
B2i9LA51bkpWoqKwVSGrbrWlu7893sWzBoacV43jDxdgShnOxzPGSGs1W4neieY6GDVpTVqoq6iu
WOpmRKnhcxiwG24PemWSWFegfjhlqqh/THfyX09K4oI67Ts9fvcax35WMdPbiEqzXwdVwidRlqSM
rs3xjxo8QQuwaWf6+7+GG8hSbEmJ8j1WAvfRUJVxrVMBwRUsbL21HajZDuszb+FyvXhY+LJgBqdT
PGGW5rV2pewgrfZu8p5jdryDnQvctxnVvYaWx1KJ8NoMwUIQ9Lo0L+hQn8/QbCRXalYqp9aB/9RT
OH9Fgd9at2PsHGRrJSTY2BTcXsUrp4TKpwvNfIISXpTLxtBWDHR3lJPSKGi9B16cvBtop2wCvLs3
VDKNdp3nhf7gxLazcE9feUmJcxG4s9GtpVA+l0zIy07VY8v2T0EBnm6lw7oQqxq51HBdSs3/bpNu
AECx0mzlERvX6xKMLyXhfqDbWqfd/va3uFjsqVrJjiYg/pNmzRYgJCYdytoITzbmsHf2gLLSKpLA
UDZpDQhiISS8OD/TaOwrkp1pX8+dUHy96mtUYsJTEyTR79Hx0UdxqrbL1kNjf2C3Uy/ZZy6NOHuY
BJrzicTe5eQqkbf120zdV35y3+R5U63CcvBeb3/Pa+NNuls6UBN3siY939BqFpeBkGZ4iqryR6A0
w66tneSImojKcFjd/ftwU5/RQu2DVsNcTJsGNdTSJIhPai2jF1N42X3mBGKnYKjiQrOXbnx3e8TL
DUOqil4CD9zU6Jlbh+DX2VESLOOTDaF/VXmtpq9iBGxWmCioS6t3cT1MUkvoE6CpBYuZF/78a7pg
fDXqv/HJjbnrlFip/XuUzepy0wvk3jeu4xt3WohTzO72LC+XkYEJeomup6viAvA+6IklbSs6hX0N
GG4ovVTZKGaUaNs2duRbp2ljufBlL66labJA8CDZcUCAMZxPVgVGMrq45Z7qui7e/KiBzWsNnvfk
KL179Md0+OUbAiNNMw0R1bo94cuImoob3WM0/CGtAB6fluKvtwYSOAzvBDsIghv/eybc5EuWhUaw
VzLf+sAXEe8uSv36Z8MJRbaSg+y3ei6rhd9xZXuRqVkg/3nZwSHOzo8PaDRrpBOfaJKN7VbEVhJs
1aQbaBgqzkKGeBGvTXMmXp0iSHgNcxyC4DGVXqkkJ94DDAq8vJcfBl8iWdmDXq1NI9JNBBvq8nue
Bz49i6RMTre/+5WNRl5OxA44D4mKef0DK9DRTUbqW8g4N/qXcizDfRLQp1oPbRfs1DFNtX+NUqfa
Km8QcAAOFn86X2mNDkuvGFZyGqtGyA00d4rptlsWrwgmFgdXSO9nMCCOuYeND1c6kn64AKq6Nmse
fPAtTB35kdmrk/aJh+i5kp4qn7wVerOTfipytTjWXoJzoJ10xe72d54S1LNiF5MGr4sMJlhE7svZ
O5BgNZEAoU9PmRnHchvnrT4cKhTD/of1xHaEFgHJKYJas3EAl1iFdPvsJEzZHLEDRk0WB89H6MfJ
YdSNYeFFnRZrNi86zSRBE2EGxYfZpYE5dAuVz81OGIfm/cqq3exuAs+vUa9xnjqzUd7Zxku4s+uj
ToRYeB8oI00H66/LolGN1u1hhp4kwoLFSpqxfEoSH7fSVFjxmtg8fqbTu9Seusz3ADJyVMlwVR4F
eq3n41ZabwUIQGYnSAJ98CPxTZzI2kDH2rFTjOCVaFmYG5XIpflQG7ND6zIRuVj7Wtvcyb5CfF1B
5HIp77tyaZlEk2SiJF/kmLOfZRe6FmQen0MzINtvy153VnSh3PYBNS7Rr29v5Suj/SFvThq2SPrO
r4zCBFnSlOzcIkQa+0uQVo6zaqrOSX5Zvm5GC8/SteGob1DIgzfKV5/tMFqQolAFAEa7rvHFVQzS
yLWvWvI/Bbu/b7fnduWYAl3ijAKbguI9b0J1MrF6q2kLaqV25gHN0BLzTot6w1o4N1dnhfYLBQso
IMRO5zsJr90i5vYrTkOZlN80T3FWkSFBJRRau/DKXHnXgdMjZQXZBBt3dXYl4IvZIHAg8pPtjk2L
2UbVPoxImB/SMaU+wRE6dnqOLu1oNAveI1fuWd7SyQPJ+sOsmb7CX+c01zPMh4whP6lVZqsr0xYc
gMR39nIMotcGM5CFvXnlYuBC92APEOEDm51+0F8D9gNgXCOlKOlAYH/xAjvdSDLNQzCmyafQL6tg
S/8P6OztbXNtnjDzuYsoYXAVzooPWl3V0WBUJbfgUK0RrIi2pZEUG2OQaIco41LWdDEe64mmEw8X
drPQuWfj4QwvKSul2smkFf9Q6IUETGSCdFilvYrVEIocS/3Ziw3LkNwuxAoT4Q4c3PmXVUw3cgM4
7KdgDOJdmA7yOQnrjOZFLwGv3/6el9EgDViaYKBQgfBjkjrbOKlRF8DqNf0Ua4N8dfKq++wiTuXs
sgzI17pLSqs6tJoW77QURq5mV84d6Ix/5UoQmRGhcUrBb00dm9ndY9DmzXj+jFNLdnrwRrN/txQs
07ha8ztXWnt1cGOxNPnp7J+9qdOohGMW7Wf4b3MdxRxnVFpQpn7q3SZ9j8M23veudD43g0TMNOj7
6gMKV7/q1Xp8z0sRb3rosZ9c1beg+lR2vULXpP99e0kutxxvH8Ea/aOp5jWHIBQJPBG1sYyTkqfR
Ryuj1N/YUefpWwK6IDsIjHKbze0xL/ccY9LGQPYQNB/R6fme+z/Ozqy3bSTa1r+IAOfhlZQs2Y6T
OBOVvBDp0x3O88xff77KAe6NKEKEAzSMRl62qli1aw9rrwUBvgIlkal9QwjT+pnA//m+HtPpgDLX
nvTfjeNnz6la0nYH6Ql8a3Xg1CFZxAuqfxugQOq8LgyL7NCM0p4A342Dwo6Qn8UlEqEBQr5eUmj3
MtoQofFNzrLqHTAK/Uc4FI3bhkr7r2FEaeb2mrb3BGx9PFMQz9DJRoZv/ayZ0jyVKb/oW9fLKYKS
BgxSxNXNAGl1a12m3kEf+u3fjgY+Y3hA5iFfX4VoTVfTqgkb2KPiSn8nhZZen7Jxary6HGDouW/s
9uvRFWJhhAk4J/zG9a6WHeiEHOaDb8zHqRJcduD8jl3Tyub/3Dd085aSGQKGEVTPcJrx1FwbArYP
QGkxjG+xJocBqDNRc0B5Sf4U4cseCjtSzcOoMVUzWbaVHe9bvz08WMcvCt443rg1pxqV0aqIetP4
VsXKdGqlKjs3Y12fywIGvbAFIOQ65lw/3Ld6e3iurK5VObO0jrNMlbAqz8PnaHGKx7LXdeZgVONX
Us/L6b69rT3mjFINADKLz1ntcdMpyaiYpUljccmOma1GR8qlsVubYfuijHBWJQE8260T781Xbq2U
tVIAQT1JzORef91kgMBs6hfzWygb2dHKdDlGuBm12GPp9O2naA7HPezZtkluiKCTBXOzelaHCRox
RL7Nb3WW6mfYdYMj9KOMPQDhNMEjp2b9z/3t3TpENFIBSBPFg2lf3RVpBhKawvPyratM2x+aSc0f
wCX0qpeEamcclbwsAVy0yCLuzV1tm8YsmZMC0+JqfydWVBuzbnxj+iGCmi5oPkYpCm7HplHaRyni
m4fMRNjn+ysWrubqPRVCdKLYYFB05+KKb/BHUJjOs10kXZT7Qx3KZ0OezAlYYfmfTduwc7MsN0hZ
R+tgKhDT54751vP8e+qDQg/uF3nZNQ6hHzrZnCap8vs4VN1ZbztfiZX+yL9B4zfk2lelmbVnK2+i
Hcs3+41lelRUzIgVBQTjeuFaORmM+Y61n4QIK2gtAsv1OJQnbYzjR32pwqcYobSdR3tjtwWZpqid
8aCCXL02WleVzZBj2/gRZG1+U4b1OyNIUH0caHw7WawcTS2qjs0015/0sZMe7n/s29ARhIDogFKt
BUEHmPTaflWEhlOkWuObS6/2bmdJzn8mKOjlg6xByHayCJYgETUNqSV0iYviLCldaj6mc/BWHVRA
GADwqXTRddCUm2J8NaU6HyBtfSbU2t4NF83Vlzn+mSijsfMC3n5qYlTkXET7V1AcrVa9ZOVYd23Q
+mrWGQcEd0o3NZ3mEEdS89j11Xtin+rl/lb/9sTXF4t2729YsigD0Ae43mpU0RxaKHrjZ0lUOV5I
KA0tvtUrx0Jz2neZXusL4qiNk7pLyuA1MJ9WFPSimMlXfZKYVU9NeA09XC1DPIuUwdVuJ5L1UYsM
KYDSfRifiq5tZIBSvaG4FWKdqSfryWy5A/z7nWeD2LK8qEyXz1nbJK/3V3jjnfmAEPHQqmOKjybh
aoEAUYG/WmHn6xlKuU7fTw/TRNdsWZr2KNvV26vgwqCYjxCTIpT/xWf+w1UB0HIa1AI7H1pR3a9a
2qw8AdJDaMnSE5XRrvaGvk6OSgLdvBfZGvJQmRx+ur/sjcPEisFMibYHydfqBR6GNignuep9wGHR
B37pdyjOw9PASPxR7hv1HHTqHjru5tUXhNPAV/DSEJ0zmne98ilMCJYnvfez2glir8Shg5YxGs3t
Z1l/Gq3cPmlqGoQupafL/fX+HjtZHWSKPmRc/IesxjrEgeq1pZo6ZD51+OjrmMr52Z6a3vLqIqSq
WdXt/FCGU5a6XR6N7ybFaX5EnRL9kppqGB77VumZVkT35l9YdqcPSRBkD71RlmdTQWVbqz5G5YMs
qc45YZryFPcA7N37S7j1upStoO4DvSkc/XrICK3pocmzOPONdE6+d4zeveuyKoIxFJLrI+pL2UHp
aaEwiR259aKpj/ftb9wU5o3oHlGYAL5vigj9j4PrdEFbhnKZ+5WtRR/rUY7eR5JSP+Zq57iMWls7
laXfsdjqkwHRIy+nMmgyWSU25A+DfZbCnGIrhQ9coHnXqlZ6LodicGMT+VlXavTyg+OE0ZdatdA8
CIZZlrwC0ozXlGHh95lqtZ/npZl6d4Tz4lAtVv2NnsRyYOLBOWSG2R1AgEqvdIfT3i3brE+9CYaE
c6Op+Wfo9zPPmhcTsjONVy7Oa/1dmkJnvPNZf3uY9TJpdLKjoOygf1xdxUlykFGo1Nx3rLY0XT2Y
rfFQmU1ZuJ3Rjj9AhTmPTp9C1UpHUguPTQdR0ONkxoX2MCcRSiP5UMX/tEslXaCU1ZsHxgF1w50q
Kh8CEoRwCaR/2hPApBq0nBqZL5UKCeNOZe43TeV6JYCaqaaQ9yo3/FO10/VNmY0pwU/coIKhJhrk
s9AoeSq14/NsOeV8EByK72naJJHb05V5zLUw+BIa5fzajvr4U5NpEx7MADXTQ5Iv5oMqS5lXR/mv
+6d5wwHiBsheySp5vdfV2YFJB8AmTeWbmSJd5jIf3oOAgVklIFiNgjY9V0aQ/0XkIjaH4IXKM0HM
6khPakpTF5EunxJF9jjVmnQetLh/FunQO1krlm8p+GLmaGXjaQqz3IvnMvn+5pULlw9FCD6EmaPV
eeumXIbAp298SCl7F4QBre7Rzr5T8Z/ea8jjHCCXCN44dS7AqtT6LCg7EKYjs76+y4qekQbW0DEO
kHYfxzmY+Mbl/BhF6tdo7pdHA94Ft8jR6L6/2luvhUH8PQRXALMZVb027JSGzAR4Ofps7vjYtVr4
GEyydJwq+Wde2e2Ok7x944iJRX4JmR0LXTtpNUzaLkIxxnegHD5bZoK89WxPh9KKtEOoZclri/j5
6+j09s5Cb2E/Av6NcYA2iEdBcHW9UjnBY01xN/sVEvBP/ZLnB0vSHS+pM+WrHMjpQ4WANc8FrO2Q
/NjzoY1G9TxJb2aC4Y0Fn8cck+hUUdZbxVTRtNR5OXaTH0yz+l8Huu5saE3it3Vt7KxaFQfn2ucw
A0waQKUcxAgIr+tVp0MsmRmTer4zTE7pafGy4MwH+tteulh25GZVhi9EXyRG18ioln96isrMIjD6
0z5GpRN9bZhUyr0+SOoPWkWN8hBDMSE9pfmY/zAMuuPwniuFjvzr3IVwoQXG1/tnVNy49RooGlIL
4ZKI2PB6DbY91zp5+eSzp4zIzpUi0fEENXWi+N/8uG9MuJhrY4xe4aMZe2IMDlTxtTEjHCC61nrF
zxkY91RNGg5KZ4UzqmYyjOhNpJyKGiRCl6pL6DGJMn28/wNubyQwZsovv1erqevTkQltYkBDqj+G
QtxWNct3eT7L7ljJ5q8YBa83h7rYs5k3ovq70cxUg6ZeIsoVvtTZwdG0UhjOMXqkr+w8SGEVHuwI
FO1fLJJ4k/YC0QvFmOtdZn4eNJjeqX7FS3iCTTx7zPu8e28sXXUs+LQ79+D2CDH6QQEAlCrNa560
a3tAoKVsITrwwzlLL+3SdmiOhb3yOk8DWdX9xW0dISp3AqTKPDIg1WtjhF9w9aet5ltFo0Tnqnc6
BAjJaxoXHxxUx7IbRjfUx6Q+ghi3PuaxZO2N9dw84L9ppMlpgTHRYF3DLWiqVBQqNdNv1BpCKx1w
7GmGCsQzwlKeXYjsyYiN3Yz4xsFjlvlnhmxIYZhqEqf7j6A0lwx7NIxa94sl6F1TGZAIiJmDPySJ
ZPgW9fZnq0V70Wa0/nx/228uDqQHjMwysaeRAJAMXJvmRksSNF6GD8gv+cH8cvLkzIH1qldqcRxj
Jsr+wp4YSaVDJSqX6rU9e57sWeSOvp7oBS7UmqrEZbggfm8PZXRqYMzYWeHtNwVwIPD9zOla8HGt
QhMqeJUScFd9BNHHr4Is/4MGBPtBUpr6kEXF8LXJC3Mvbt2wSkoFKI5WK5nGmr05zZcxg0lA8ufY
+upEYeCVitIf8sCEKa7utP9yuWv3lJhuLiwumLYJrWjA/GSm4kf9cY5ARGVMpquSb2dD/rPqTN4k
ra6+DoNlfb3/HW+PrDAF+paYD8TDmpHBTmW9QV5J8gMzlp+rMapO2hTpl0ZjCHDUdQoO3bC4xIvB
HnZo48hS4hDSwKJQCGr1epXlUPXKFEfhRaPdOX/K1UT62TtSXv+njkuhHph5DprT/eVu2ARvDBAC
jDkadevIfq4TGgpqE130pCp/2cXcP02TVb/OyiwjrobQ+Ft9PRhVOlN4BXpvdJFXn1KfHGQ5KzW6
IJaRR7DgUl+Yqu47TfMCbQp08e4vcOPo0DGmgwEYC3Dbuk+fdY2WL6Hm+HOFKB6BC1mlJ/UM8qKG
gN/Z8fZb5hj1+M2rTkF/zcc1mIzjz5oV+C3EKUejpqDkymogn9VmzOqdvdwwRvuSNEFg9ZmPXh2Y
KjUrwrkYDRijz+EqjQbpMzKY0+RBV/Dv/X3cOCiMeAlKC2i/BbTq+nDSTOyRA8qiS6aWaeehbREP
T21SWOqhWYokZcYjZabmL4yClyE2pu99M3ueOEXGWKwl+Q3Wi9cOosDejeFnabwsg8UbPXjGi3ai
gw0Pxx3kuFBhAF61/oSVE7dR7uTRBRqPLvKQupGKB2RLpdOSTHX1QhXyJWUeYaeCc/sxme0gLBGn
VYxproISJW9iEq48vtiNCtIYoJDhlc3Eg6LMbz842MLFwKFAQsBXvf6YaqmkTBzV8QUub/XRKDrt
AQWP/gUoWblzRm/PjTAFgEDGmBiqvjbVdCjCalUTXxKU3T9yXOfvrdBYVdS2fVFnjN4/Mpvb+Ie9
lX+RR8HqKNvRpUrGsXZLa5ghNFTNRDrbSWHueJfbs8LqTEQcgJEJuoxVlNFICg5aY3WVM+izB009
dTBUVgr4k+zy/dLY83NB5/rLmxdJ3izyViaCGVNffT8UIiKgMmZ8iZMhPitZ71zgZiiPciTtSnxu
bChpMjkBXJXUBIy1kzE71RwjNb70LOurUyGglAUWg51Jme3pAm7a4kDChyRalGv0bM15yJtxiS5z
runvmCSTXrIOaq5xbvdyji1TyEVbBMQ8RPSIrs+lA1yMgpoUXZZoyrluEF3C1NOPbejhQK3ozZ5M
FKKZfhaMAgAWVu4T1a2qhyIiuTS0jT6aY/l1ZOxJ1MOVL/HY95/uHxBxAK7yVkTt/jQnVv9HwDSb
ZWSEYRJdinFBRo7ud/6Qq+Po/LBbs/7ghBXg7nasDNtN+UHH+9Y37vyV9dWdl2LGah30qC7mEA9k
rurgBjz5HyU02sD+6nsS61v2freHuBKCUmCVYhVBYI96vyQXB2q/59RJpM+hbQ2MG8/Gz2bKjTfP
TbG9lNiBxtJA5witFlh2alnwgsSXYXaCz/KkFi+lGVZehzjW42IO/Q4+f+tzAgBBSfh3V8ZY3XdH
77V66AyiNMqQmtv28SC/9HNUj8cCZbPl7PS1bCEKOC0JFHTGHp5oa4PpKgj0ErA/BECuj9MgWR2E
0Lg5u9JHBN8q4ozZqv2cGYF/2Q3pfP8AbV1OUwgmQIch+m6r/c0yKdaiNogvWdUMn7JR9Do1PU4e
zXCB1PQvjDEgxjel9glu/Hpxk+0M6WTL0aWUgrb/0HRD/aiW1Vy9nzLtzXr1xBS04oEdU3cQqKXV
0gAAQ8LFiOMlhycx8Gj05mgbTrHhwhe9dO4U1tkPG5FAT41G9I2tfERJXVXSdxN1vcf7S994vgxO
MtBuULo4pdXSi6LIhiGruDhKaRoftNCZWjQnA+dhDDjZLjD9KD5TBKr24HC3owPsA6OHGhkAA5w3
A/JBl8da1nfpJSmQqTzUQTd/1c0ANsU2hRVQx+/zV4Gl3m2hlPSLsS7Kw9QZzvsZ2PYLM2/lTuAn
VrtymkwMCPy5CI5APF0fBK3KLaHtlVyK3MhnDx1SmKeR8A5P93d94zbBCsCohk6WSFK7ivRgPRkd
GIyyi6pXE6mkDKpyWdosdO05X/7r69Z6vW9R/PLVymje/B/yBWTCuuClpjzvgCnzSxbmwfM8m/EE
I8MC93agLv/GtSN9agOlRcretnamlzcWC4oLb0liS7vuJm8woyKdFlrU2lBc6lbu4JM345rZXql4
nSNz1zdvfEWaRmJYWpRb6FZdf8VBRu29Hxx2N8n78VjWDoe3RiO12/Ebtz0EwQglKOOJioB2rvP1
PtGMJquX/NLEgfqAxKmJNPOi/kciEz51ehGfIfnpPAYFdcMTvRUvhZHiIVGk+ev973sD8hGUZFSC
SAMFISvEF9eLHpVJ7uVkVpgRJzbm3gbKaTCtmBKxbbhGFtEDHlDIhswtncJzmi36F3jn95L79TkT
PwPWCciaAYcwlboKO/KuCiWlLRQ/aKT0pPVy/B1u8+gIF2PrToEFXdHcl/b/yIUD4O3te0B8RTas
QvQJzbR6vQeVOczq5Ayqn8sQWbpqX9mKx14HD045NIOnoYJ6lhmiDx7rLCk/dz1dbDfOtcQ+3P8p
N30W9gGoFbyXTATxeq1H+iZ9lvs0SWW/jEMiEj1Pc3LyuswFxKuoQ+6d1JvPoWSq+ZdGgyX9qdeU
WXkt01ZiGmRclhJxGQldnS5smsCTkrj/B3ZGk6JiZmrT6CEJHIyeMi0a6iS5GdUHurIF6cf9payv
r1gJaZvIhjnsvFjXmzqUszrWiDr6ZWLMp6ZZgJ10SmxnT6Oe2DX8VF1s773I62fpt1HuBjPbUJrz
Ma+NxsHQh1GSKz63zok+GXMzTceB5zkH3eOUYCOTmC6XW8P7uMc3tw49sG3y6ehG0uXgFK+OcIm8
C6UNVfXh7VDCsz1K06+aklYOc0geH+/v7ta9JXtE9RsQPPWGdXIF5+5IYWXU/KRdyo+RrOcHOaj6
gh5+PfK/0VFnnz8pw6xHQATH5TlTG/ON7WaxZNohJF1kJgySi8/xR7LAFMdUU1zS/DSYF+dJVmBV
Z2bumeHPRjlOhtNCp69Z5bvasfZUuDbOFx+abI/9hpdqXYkAv4TaxTLpfp8nyovRTknjgXCWvsxO
bGpeYJnVzuXctEjCB2ycrO+mUF9kak3AqumgCozGAfGZIBzTRoF+Gecl+U7xvnbO9z/zhlukrW6y
StIiCiGrS9SkEo26OND9YRzD+dSGFVp5nd0puhtomvSuW5xMOQyTHlyycdnrdW9ZR/LDVkBEUtde
I4PMqKlLnd6y7+TjED3YGXzej8pkDcB8yiH4z6wRwTxETWeVyLtM8DDcX73IpP8MPsTxIrIGq41H
FFqq18dLC8okb9VI8fs+y6YvVqNlH3W11D296rLwIZj6+IcE/XH/HpG08XPrIMX0cP8nbDgULIsp
Bd4miqVii/444VlklxWKjDwNTdMhAljrH6y2tt7LU6BEx7mR6IRpFfrIO0vftEtVCCAYrVuQHNd2
e5giZ+SLNR8F6eCTDXjHDQcDRI86BPEh7Kb6Zzg2bfN2py2AFTyFVG6ALa18GPzrAyUMXfPnuUqk
wtX7Pj0rigSCRaJxr35MVSnodnzZ1r0SUHYm8ED53rTK5Rzd6wZCRX+BLfNVTbLiCGS+PSkxCx7V
dm8MY+tYC0g14qlEHDePRNKi3t707G0TyNbXviuc6H2hNmrnpog9D/Q0jXF87BkM88Z6KHd85tZq
wV3JIpUTAM3VleabS3I1dLqfaCmYUyebh+FgFuM0HC1VQolxDmLlb5ylADWLoq2oWq0iHKtpe0gg
C82X6ME17qDME9LabdwnXqe0+ge7THYH2sVZWd9ejgrpA7IJsBCtkhXZAQkqup6+ygRe4zUjQNgH
pZ2azFPCuWt3burmvoLXJj+m24fHur4x9dhZ6mQ0ul8b4fJZzaSeOyslP9oxbPtjZhnRXq1hyz2R
hlNyJ13gLK3cUxjA7KGYrekXihE8q1Vf5odyKl/qprlIVZKdFGVIberVi+rmQVDtLHjDRaChiCIu
vpHS1RpbTHcaRL5Vmj7i9ZN5kobADJEb0Ee/gY+sOZtSI6cHPY/nt3Kq4JctMYWsMNkDBmI9DWGi
76uYmWX6o1Rqx0VCaCvPS9M5O2pu/uJ3mNIbc8H/s0hThSkIMt/1XL6R25we+Ll8G+4zVI6UqIF6
01zOkxzUl6V767zHb3vEjxB/KQp8IqusKKnapNRz2fJLE57zIVeY6pMmyp2RYywwHU16+0Bz5S9i
ZorXlFXgDBdt8tWJUmxq/11lW349anJ8rA0tHVyldn5JSdirbmWO2s4h2jjD4AUFdAZ+YhNA3fWt
mbVF5hTFlt9LY9j3XjYl0T9Vn+TRQR6gVIXvbm6lk6MvJdQEjaWSdBQQdN9/ZTdcBX6P8Q5qSVQq
1yX1yZ4Y+ol10+9mVRvOcttBu5ET2L7vcnqlO9Y2PAUTmgDAQD/AAbfm6I3GOTXKLLX8JUs+Lt1o
uqh5RY1rJMGnvp+VPQ3XrdUh1CZYWwHy3NRQGhVVwKyoLd/G4yaupTTdcw5XVuzpYbfXxdryCjh6
yFKhS+WKih/zR8BCfXDuQ0rdfptKy9coh0jdBfYWD6cwWaYz+ND2WIXBuFfYXhdPxI2BhUEg3miY
06q/tqupU9abemD4YdrogStRKdLdwh6mv/h4wADgByDtEBzn13aYzXRGPdcNP83yUH8M0J+YEXUK
neBVirPkcU6qbueO3JRrfq/NhDeeZiQ5h7ayaVY6DG+SbfhDWAfjwZjDvCN/TS3raEaSXXkwQ8bm
Qauz7MnJk/l76uSK6g5N1NXvqlRy5p0YYiOCIR4nyeTaUq9YB8ZhCkGl1oWGDyeE8jlXmuFZCgq5
P1eVs1jHXl6SHImBjAkFW82TPTTo1oGGBZmOMxMK5EMrN9XGkpK2Tan7itYLhPHcZ5ZrBEVlwO0E
f8pOULplDpytwJ0CVuLv6pMjcMO17DU/K229O2taPdUnxOQs50XPa1U933dGW5srmDcZgOZVxydd
m0vK2rAyrTd8KHnDwh3K6Tw0i/xPAZ/6V8Pp5Q91ICWvVu0sv+5b3nJMQFsYkmK0HQKMVQjT2WWR
B1Jj+VKfUHtbEI3hxiU/gFTHgIfy9o2jbhD3UavmFFHGp1xirZKMsKwLpgYiNlYL0i9FmAzpszLD
YeUtfdii82K1PfH4Qqn5rQvFMgcId0H1mOfueovrUpv52pnh5w5yxElqJjDdhsDtPqkjSeUZ4E1p
7oQQt6eIxJ1XBv9EWe2GgcKq+tmsClAR7RKPpzKuYxOhYNs4WWrSSTsLvPWGgDbhDdRZHW/NGjVZ
56HRtmlh+plaNQ+GSt+Nv8qgHu5v5NaiqK/wcqOGhKXVTdSmXIz3ZaafR0SJB2jc4uRr48COVPVI
Fe/cjI2iE/ddlM7w9LT01/GJPdpdPxjgzMwSwcZnyDVQtQrK0nC8CTm7B6OUFPXJqTOjfLQtapFu
MufdtyDpev/+wm+vCmkxgHSUJSCoAcmwOkFqi3ZXGMaXwpDTD2HbxckxrRi4Pth9X3pI0kEweN/k
rV8Qmbj4nFB+gg5d3ZZ4BimG1mp4UQND+TJHRhd4BBjml6ZjOJOKYvKRCLz8TBVQe/tnxvHx7NHz
URk8WN0XrW7NLNNNyZ9AAD7rEkTIeWpJnzsgCqf7q9zaWMoutKbxCQz9il34I37I0jZbiikNL6Uy
Nu5YjuFHJwnmQ79knymSG1/um7sNV1RTdBF5wyjhyevSO0mGnA9zKvlZETFZvSj9NB9zPnh81OEs
mUK3mYHHhNa05w/E57pOT+GKItwk7uQwwwFwvdC2D5EnMYPo0gfVbD6kkPRZpw6J7r/YUFIkCqW4
21tdhEGreFEiI74oTKifEMud3EVh5iCzF2ocsSFRn72/p1ufkAiJfg0tJpKIVSjWEPM5yaTFl47p
m/EhpmdZnJy5MaIzEFyreSRXq1/v29z6jmLgCCQTHDOUpa93M08DpQj0ObqonWa9Gxd58nIpkD2j
7JxXszeaY6vne3wAG97PFJg3mJTEEND6RkoL2GwV9fULknPWhPJZWT6q0KO/tmBldjz6pi0yBvp2
gkhn3aBKEA2TKHSAPs3G+qOcypUXjHnrHMoeBcOdM7N1NrkTvJEcT9Cnqy9YWEqYWU4UX1K1y3/K
SlqGJ9Q76j1Bi61FweIApoZGKyjelRdtI6avtTR3fBQZh4e0LK3A07ou1B6NeWn3SDq3rJGZyLQL
SKohNLg+I9A29nPYKbbvmJPxeVzi+ldRzcbiKQWRx47L3NpCkMIQBLEydL/Ua2OVukCOA/+1/5tw
dk6Z633IAhibj/cP/tarIBo+AgLC8VgHp2L0wU77LPApyhv52Qmt+AWvar8symTTYYvtYgCbkTXx
T7QE5WbHvPhCay8G94iAKAu1p/UVkGVWOSy15KfoRuSupLXDsVLr8rlsBwYsJ6d+0Ds5PjGSnbbH
vGiLr/fXv3XxqcjQQQafhl8WH/2P90IJo7QKEhx41FfBS8BMyEuqh8m7wlgyZC9NmhZNru1cxq1A
hLqb6EswxgULk/hVf1jVC4UR6YCvSyWxSV/Ksgnclolb7ZS1VD9R6Avy0HaTYVHVZ9o5+fvAgF/h
UshL+9/9DfjtTtefgKqjADiSkBLQXv+WkGrVUDll4OdZhhdq2O4zw59V4A2Z0j3JgxOeQiXtmIWe
jZMESjH3Jm1W4LCmyI9waJ0eaqPYg6/f4GTEcyOD0QGiBzoJvZrr30WXKFPjZTT90ooL+bM0Afii
g9T0w9HIQuu72fdJ5sk9YvIUhNtoYridyX43SbX5i6bGReahtG7tMfxtXBhmqIiL6DJwb9ZzsbFV
OoFmhIFfylVSu+gH94436ykFcYDEjGfU1pR8l+Fk6p7Uukmzx/vfa+N1RAIWXWiGcgUV5soxTMuc
2i38GJd5alGwj53+YCKk4+kJUSyExvMeYGnjilJ0py6C6DV18DXkz2qVTlapU/o9yJ78H72ohota
jsG5nmvZeUnmLsk/MdJgmB+VRB0dr17CPUe/cUvxDVRLBIJUEB1en4WC7tYQLIvkx8kSRIe6cGRC
1hp85b9jCirPI1epA5fKRlMd7+/3pmnAFUyJwJQEh+W16aFtx3ZomWuYtbIdz5lGgxjVdW1pXs04
nv4bFz0hWEgafa99uOUlcM3/37R4I/7wErwNiTp0xLLJNAxHuw8Tr4La7wHuE8k5W0Zq/aqZW3jf
6kVzkosuSo6L2byVu0bcQ8aCQHP8rl+sy41ZkIN/TjXJV2cxF1zNuvbaVkoSIiabpaf7u711u7BD
kgufryDXvV6ygWZG3YRjdBkYiJQ/yWqhSi4sG3NwGPQ0fIYzyU7/Yzx2PBVV0ao75rcuF6EYHRHk
Q0DprQIKazGqrGzq8BI0XfLgVHnyYSmKmoJY0XxOAG6ZO8+8WM/K+QrkJXsrADPMmVyvd6mZfCrh
X7rAbBmcR80JDlCFwo9jFq13f2u3TYFOEpTFaNitHIdkZIg3LUaIzPmYfmtUEbirzmS6SjdYexNd
W8YYBqQRQFYJbHb1Hecl5GFPqsAfZRWRYTPVovlhlNpwOVoGDIsP99e29d0YjhMsulRGeM6vt7FN
1SYsIWT2wwKoxgHQkzp5pbRMiTs40vCDIib0K39hU0TTQCcJ4tcADrXtprAUqZ9R52SalpoeUiiv
Ps4R3HBhMJc7Z3PDD0OeyLSjQJgzmrbaUh2SeFlixsO32jzyML08Me9YPvZLdW7nwfmCArr1gGY3
3MF2yTzv248qRM8gzH7LHzJ7cb3HaKorgW214aVT5uTc9nP33Ee5QnW+DvYgbRtugAIaBLMi2oYc
c3UtYCGxOvQuJd6csineW6Fk/WuqXai/BhD7wgBoO3l2LKzaGg51W70ZV4/Pg/KI8jyDtJTN1/wM
QYhAHRP9fNtKGU9ZY2nwu0S0kKqp658UVrzX4d64MGK1TF0JsVHCsevdDdVcV7I4ALxpJNqPzB6X
j0u06D8LXM+/9w/upin62Tg4NJooJV6bMq2wR4a5SS49nGCBRwzO1A6dnLFyJzmrd+qWW5+SIimR
Jc8HKH7xvv7xiOnqlExdw0BGtvRa86msjFz+aCZmNX5tlthyvMUZhvx/AkVpT40ROvpOZr/hGigQ
EyoJ/8DhXdmv2iAIwsxOLlWoz6Eb0f/8pc+5/sXSWmN4yM0p2muDbm4wfT0QR0DqGM1YLVl4ewX9
q4temPPEHB0FeV7uIVs+BMmk7DA1bFkD80fHTCB8OEHX1oJuajRoG1MwxhM4QW+qw8X6gEx1rv4T
j6O+U0bcNke7lclZBrDXEsmB6gQlbHnJRevydHmd66UJnuPSMf61u+it0oLiHuJu/p8x8WP+ODxZ
n1fRKFvJpdRBUbsjHrA4dG25nGurjPZC+62l0aEn7Zap6fFuXVszkhiFcYlBxKJKg+7TlGSJTSuB
MbZXyKuCPeb3rZtBU06maw0KEH93bS7v6lKamzm+AMobcteoCN3VwlRKqKRCMzmFo+2UmqvmQ/uv
nLVj9xc3AxUDgxULTdA1U2AFT0kZVhY8EG1j/Wyt2TpBuJoeS6nVXkm5pD2vvrm/9IaodVFlg6Hg
esGdbvYx9a70MiqNvBycVMpNV42iYfRyubb2wLSb5tCPodQNCJ8ZnmtzQxUNXUXr+mJG2sgwRaMs
qdfKVu519tjstDTFnV4FcogFkJTR48OtmqtsdQ66tuiyJLs4/WjXz/IcL9rzOLbxThS34c44opAt
CvQVYN3VomhJhUODmOglyCcUepVYN5LJjcdmfjBqaVmeSigU0+P9F2PTKN0KqrHwaFBev97JUYtg
PxMjK/0UFJQlJj1yXKmfxvbQlalmPihLU+wNpWx8Plw2QTGuWySfK6OhIINXazm9SEYTlQhoQPOI
QlldB1V8MKICzqT7q9y4j7T/LXAkKH7DVr1y20oXtskcD+llycvik77QzfCmeDF7z6hxQy+OlJrK
KQpG7sjULfMermPTPhJoxHbwboEavd7lZTJhngmq7EJlIa8fjKqbj3CG5tpLhvRe7UWTCgmYG1aB
bHuNlA/2t/sbsLXjKrLyItHja68pdxwgkl2McOSlDmvjXawUxVcC9yBAVqv7ed/U1nUBhyzqtqQJ
1P+u1yrpHQ6pX4pLEYTKdMhnuIWOrUUIct/O5pLAPdBX+k0kvUroysYk/eis4hJGtvFP3ze2a7Z9
cSiTgumyv7BFgR30CBUaWmzXa8qzzmTU1ckvg5aFWLCmC7OSSKLQ4tiDsG2uC6JM2k60hW/YK1Aj
GPu+0LNLnRqp8pimY3tC6lI1T0oT7ekXi3dv7dt4hyGbIySm37Q+mMv/knZeu3UbYbu+IgLs5ZSr
SbZcZMcW7RPCTmz2YRvWq98P/e+iRRGLsDYQJIATZNZw2lfeosWQeKoiyPrUBpeHPoarRvmHbBAm
qKpx/NWgjnr/iq+5eE0uGpZIuq8u1MbJ5rLLbThGWYtvqMy7/yar6VEGlArGmrcH27rgyOHod3OH
8/6vXv5iNMdcU9n5gHdz59LAlZn8BFyKOKizHkGoBZ2yJzK+tYbGQjAnqQJIugZAerQMEX+CReXi
apP46JJh+gKy4G0VOdZOFL45Fo/u4m8OZndNk6JQY+vhHBaBBzZYHGwAs6fSGrCy04z4b1nJRG10
2EEaMTW8X93VfnHpt1ZVNIigaBW7e0hyo/+ux3lTH9xa7T4Ndaee/n79no+4TP9ZnJiYTuLauS0C
A/AzXqR9jWtlGqMuibpE7L4hXdzTO9naMuAxAHMiCcxEV/szrWXfDrksA1uNo0Mbe+P7UMFuCsCN
sO8nLRWfXzFHEgriC9ijoDqv5wicZq40ryiD2ImLCzhL2O1lhdD/ZBYPPBl7IJfNLfNsvNV1NlhR
kZuRKIPOiUR4GOamyZb4VPzItcrd4XlvvQdUV6lM4b+6dESuJze1LFwEJitw1KIpjo096tWhLd36
FeET7zZVZPxrFhb79TjV2HldRFEhaABWAlONPzZGEr4paRA9yMnbkeTYmhUoRqCTf+Sx1rnSLKGm
aKIvAwNTbP2USxH/qBGo2guVtvYi2TyBC8eNua1mNVgKmC8jZVaulRXnHrdKvxSLPOAII7M62k67
l5ntDblaMNSQUfjiygpSp4kei7IOP6dz291p/fhJ1I3xivuLkORPdA1fzFjlSsSXHiLupkBFAnWX
o5M6xtkOi6b+bDV6tkdj3Fy3hd5KvR84wLqvHCuizqJ4YOuHlvMxVbqk8bO6snaeuK2Ab4EfAqml
p/yiTQ5lIgvbyRJBB4IjfAv7S+0ueWWDDiTCf5AW8tuHJoxL9Z2Yq70m5NYKPh99dUurTruEKy6h
0WyojxHmrS2mSlqJu6/jjerRgzi0EyFtfdflgwIKQB/vBfVdNHaOL60m8Jkp0uGiK9pQn0WvOq8a
hwwJbB4g6bVUWy0Lys0E8UGhCaX614OQUn30KJPs4eQ2v+ECswS6Ril4relFiLdAZzsOXp0UyiUu
mjfmWJ7zXDjv47IMxSveuUWdlicAcq27vr6aag4VIs8yMMewr/18CMvjFCGw19Sysw+xhdD/7Vdn
K/aj80aMCX4LgMzyBZ69rI0UAyzdrAqwt3dPyjhMd7kCsDNrRXyZnaZ88qpQ2Rl082A8G3QVjona
yFBaV8oAfb/mjVvOLYrduvEbpVbjQgLePgLxRxhZ57l9xXSRFkSQFn4Vkh/X0y0ju4rivC2DkFbi
iHp46PrV4GZ+SmBxVLnGuwOSK3vP0ubBoNtNnoLs/wsv4yobKnqaEReOS0n/gkqb457m1tyzjd9c
zWfjrFbTm1Uy99QmaBnqk133yb+QezTXn0zap6ekzet3WSTlXwp8LfEgGhtA+mHqvxRRScypq9R5
yR/mQhkv6dgJ9VwbY2U8JCrs6p1rdStwQa+aOjpvIvfqKhgka2i7EauJwLSg++FQlnXZO7WzKhs1
Hvp6e0rZW4tHaxouL4A1FUzA9Z6RJkr/XixF4OYNBS2AwQSEdePZe35IW7cNjxGfkyqF9eL02xpi
DmNK0udkZfJTlno035U2J/FcuVWL4rtldHe3z8PmkDTd4VOijYvew/XcZn0y1MmTRVC2VRF/8KzK
KH73pSbbN5HsXWxWrcRodh77LUgKXco/fn/UQ0jKrkdNUTp21AT1u7SZI+tHO8d6eSaaKrRfmtmX
8xGhsVy/dD3b7kM+5JqTHmClGFZON2qIO98pR6e5NHUbJw/wSbovt7/K1g5bxFuWThz56boI10o7
QqskZIdVcPXE5M29P6X5dA954G993JfD80d6CCwuvag19KEYld7tpikn+R56irO5IdxH163CBxPs
KTaA7uxQ7H/FPUjXhsYmR4gqzWoFyLmlSAwlD7qynJqjGsfV8FmXZhr6KnXyg5el3113LuydJGfr
LOEHheIamTEs9dV+iyUl2xo9mqCH4ep9BTomleSgqWMz7oy0tbNdzuzS5gOluwZ+ibGRSlpNRdC6
XRke9SScfmtJrr6VWSi+W602XW5vmq2pgYdk38ChAti6mpqTQzaXU8JRUgo5PsZybvILbtBiz6ty
a3cunaCFakjpey0qzYttzZkg/ZZZbiA0qjVJd+eqU9ee23ga9rbK5oeE/MwFQVwO2fD6sBZVD8ff
zstAyHG8JOC53rqzDXotkYnjHNJ4HMPXfEoIH0snmgLaWkqqyQAeqboiAi11ufcwOaJXYXZ5+ev2
km1ODajXEkZSGzJWNzvqT6PIJSm3rciE5kwXQ5lMGjMZDrocY/uYClgtO0dvyZzW1TYK32hjULYE
JLjaJ0VmlNk0GATJDqA7S00FriX23B6d2Z2yQ0/DDEWsMLwr0qz6SG2w+nl71ltBAhrSJmZV8PDw
O7peUKDIvCnU8wM1ydAcC6WqVecsldH3Oq2A46gI6aVHSJf219sDb33uBXizqFBBbFyjb9Ip5XGm
5BC4paKeSBF007d76UFNa632C+be47wTmmzOFa1j+EoIvCJqdz1XtaqM3pFKEUjhDOk586TjvVGU
qmt+KOkcNwfUIYBl+wW2L68JreHvQ1YA60Q/Z3XH1nllDVpJljIbXf0tstLCeeuBLAA94ubi2+jG
reH3BkirnV7V1gXhkYLBQFyIMOtqp2pPrT0pLXV+lEL7Uxln7fjWtbn4PnkzVjF7hfENAiIdDYwu
SJC4aDm111+5aqHiuFlKtb8ZtK/WGN+bg06tX+3G6CF2mux7k/bxm1R1mq96JqIHYMnFZ62brMfb
O+zlcv/RK1X/py8P8ej6h+DfXTozoLIAwbv6nBuK89aV6KD4dZOGjY8lhonIIFpwH2+P+3JnM+6f
yh3PjflCWxsrCSvpsZkIDKevLnpuhumJg2vJQ44H1LLUVbYTBW989GVMMhlkMICYraUTHUdK1eqc
JAiXVpWqaNMvHJLm5E1RAyA9haM9yosy2DHJgFK4hxivGfpqisiOHuiaHdjA9s+Bf4pkxFIaNlZ7
IKEeIBCXSwInJWzVlaaU/wpoin6VtfbJSZL8HWbFOfxiR52CxB74Q0Tb0iOpCSbhO5fs5s/hhgUz
wQFYsDDXO0GdiatgpqdUP2SGh5wz53c6ZePhy+T2svGpyaeG7ffEomhMlE6VHYTIlPq9YrtJh2hM
b1V7D/fLCAGeDVEbOEAKgy8U48D8ywbhY5RZR9euScoqrTjTRUv3wEabA9nwNME6EpKs+eqN3thW
ndZxUBtefZdQxUhPTmkl1eX2tt8ZZy20UE4qiCYg9kEdKzKHjZUlwzl3ciQ0bg+0db4WaiRSdIBH
uWSuV9NtVBUu5JgEbYZyu0/NTVUv5qw4w7m2rVy8z3J1V1vnZZWCrUyUysEmQcIW8HrQWnMJQSK0
UKNyKOO3c2qMPz0tj96PpRjzC4ZDMSX6Ye4vYqrt7DU7mBnDHQItxrO52sF6YnWaUSNlLfsOm3sD
O7o+hlR9HiMwGH7exob5PipR8zql1I1NXxv7AZ8yN3S1X6JS5d9qa1MkAq/PU7b0QPlrtQjSVLG7
89DUTAdLfM3VuaEHA7vjZBcc7tsLvrWzgOBTTaDcxaFZffsYAHKrzWkWyEGG47vZQon2ng7F6O1V
hLZHQl0X5DuIi3Uuyr0dZsivM6vItKcjdvOF/J1Lpdrr77x8lWE6LHErEvoWud5qSmmOUpCjZMBx
9Bx9prj8pvTy32menL3Lb2tKBjUE4loOwgv2SR4qdAI7Kwv4GUOOev6iSejQofh7gjZTQgqEXgs+
HXjBXJ8Q1ehVHShDGkjZqne9m7vTpSCMPcqhMd9YuaW/BfHQ7Zl5vYygr4fVr4ctbCDbwuE2SOLY
mT555ZAnPxrdQryicuIqeZ+5cR/6+qDW3aVXZPQBEY3Q3rmTtmINJGagZwJxQKVjWYVnldOUdrLV
VXEaoO3FmxpFyD0IVML+ARnVtP7cWaGCmVs77xnfbm0kkhXar5xBcun1S9sNcWnVehokILvfAn8k
ptEd9LgO1gjm/nz7JG6OtrTTlmLIErtfT9OLJ9tKhzENevhDp3oavc9eUk0UE8fk8+2httaV9gHm
JEyKd3K1rrg61qZVISU+2nEIAlrHPsPXCZBTmD6RpR9axwA2W2VZnvgQhZyDqsWm++n2r9iaMH4Q
lOGRLiKuXX3eRuu6uTdFHLihFYEPGBOteiyLZHB8oy9hj94ebutpw54EuRDU4UlRVt9Xh+IrMdBA
1p+S06/eUr8OHerwaSLtL8Cg053hNmf3bLjVro1qc9LwhIMnahtZcxprILqP1TwD9CDhTfZesa1D
QmuS+J+m9sKnut49RStdvdFKGPmdWeYPha7iqUj5DnvHC6bCyncnrAfrhHexvac/tTlToj94byQl
qrlaR57BaYTRA57dsodPPV5FsLmUKj+6QnVfEf+D8oTMSSOYCvhqEeU0AGBtGCuuteHgRpr1FuaH
6hdDGh9jZ3T+up0OyGNhTy/oR9QFVhcvGlOTsDMlCmbTFOMxLhCYOSqoYuxE9VvfcBEOB19NCMEm
vV4+Z5DUxVH7CFpZJx/SpimWQoySIeItdb3Td6a1dRa4Thc2IOJW3ALXw3lFX4RdTQ4x0gmb/HE2
rR/KhIaX6w7p13k0di/xzQnCuYDuwJPsrOuRRkblANu/RRk76s95H3vVQclK+ZsyTSiPt4/65mCw
25b+Hg/muqxVhXFUOoDyg1g3muJkT2o5+Xqi5NIvR7Gn4rz1MeHzgepc6rxUs68/ZoPKWVcmJurv
VjkcxcKVcewoO9mLevJMAv7r9uz2xlvdLBrklSntyG4cdFs+WLP8bTVh9ihqtKo19Dl3Pub2cAtV
k7rdold4Pb1u1JRZMbC5iDPH/g+A3DtrsrXkIDp7wpTB6l9xcZIDLMA/ykjoJVyPV9s4D2k0HILe
Ftp0qBC5+KfNZOhdiLuNneR+K/VgQ8KTAxlH7Wq1dnrptcNATSHItVo96VTl7ipg6m/tWPUU3zXa
8h75N8+fa1358ffLCFV7geVzdyIpcj3PcvByFYPrLJik8S1XRjX1bWw035raqL+TkZo/3R5v64Wg
GonUBb0WgshVWJxlRWsJZYTe4Nj1L36WFMeizNDYtEvjjigP2b6w0efT7WG3ziLZhQY6FeNRMCXX
02ydgma40wGw7Eb9fhwoFR0aW0k+iLRSip29ujnY0oTg0gYYv75G0Z9N2kiNcwBzfRvAYeVAWk7f
nRrHxGn+FTPDd3XRtaRNupbEz9VEyBS/0iCLoBq00iseXSWnpdNa8Wued4+khowGdDxlzuuvWIxR
MfeNlgWj0tXzneNm8w+7isXHpNItX06ZM/t6H+l71NnNTQNpeXG0g9W4Fhib3QT/Rdcml4LQDyNP
eAdPqaNH2vno3S7aEL5dTHuqi1tXDpvl/466CmZQnnVS0i6S0rRuvpml675ng82XOTFw0C3IYp2d
Xbo5TyQ9eJsgWvJoXH9frcib2JZqHggE0F2EWbzmPxHL5Fs/Z54/xdpwFgPyG/7tLbRx/dDooY6H
48xi9L7s52epTS8Etcs6yQK7Hj8h+VUdezerEYbpe604QVaOnzKttDpcAfJ8T05tOXnX/ZGly0Qg
vDiUIdWyZAnPBp/0aUhS0Wb4sdXxfU0WIN+UipPvtb43vu3SBIEETAcIle7VRWc3JCAMwyQVuzjh
qRmeBnBLtT8Mvfw6eCAZRGYN325/2o2rAMQCYkLLfce6ru4dtxsFHAsYT4R1Y+nHuQynd0qySA2Y
paziv6+jMBxQm0UvyQDic/0xxzKz8CWs2LINpH1PS62nGOzUHrNq42RgOQVHlmIr8cNaQ6DX5nbs
izoPwnKkxKuVaeOc5Tj5Torojh/VsR7uXHOby7d0ORaWI4YMq22iRIphNQn0kWRAPvITGB70oBRG
mk7RgCLid7eO1B7pTEySdqLiraFBWXMmF0ryC08Kt89mF/HnPDCcqD6Mso4+g8+vT101Z3dFnGhH
BHGSn7c3ztaxeD7oarsCngUw30MgRQ7KXTg6cVUfsyTq714xjglQd2GovAwbgf7Ow2QYgFA8/Hs/
ZFmt9492nLY7b+LmfBaCE9ghYo21/IfrNQ4cXDcHKzgZ6nFo1Tn6VAID9XY2yuZAsFOBmyDrAftm
dQTi3JZ1J4ogwYPzkglrjE7IJDp7qpObu2IphaEhBKl5DUvKcyvEWigWAdLD0ZcCS3HttNSxcl9L
W0d/w1PdahhPUz3dua63Tt+iw/R/Rl7+/bMbkzus71Ve3QBUh/pBcyA2+9AfNdWfROH+bGU6H25v
kq258j4YVIQAP8PUuh5RUdHp4I6GT9EhvhiqSfxOYkf2qMZTdCryMjnanYJO4+1Rt+5Oal7IHlOr
pZ6wWsmkNudqaIUIwiz1Ij8Dc/bTklFFxuGm/94ea+ubPh9rdXF60QAAA6OkoAD1xViKnYiT1bvV
Z63VzW+1GHB1/f8bctnIz5YxG+uSMCphAyWG/Oopsq78ti4tRKQj57Ev2vrTKwYkqMCYk1DRWhcS
YzgbeoXjSUAB1bxknWXJd26K9THOPq5VHGcntffo4ps7h84UtGlaORgZXU/SEmkNqIPoVJnjH8pQ
TgfYh9BR3cxy/xFZOST3YRI6e1X+za3zf4c119miVJsi7p02D3pKttrBcovQ8/GtKTMIf6OZvOLO
Ab77v2fJP65nGXp5BsSC7KJK5rYG442l5YlgWdlZwa1p8fz9wTZAQ1hrO8Uy7ac5AXNUgRg5Z3Ky
7okMozf9UCT/3N4sWwu3uI5TK6Ej9UJgjuewirJYLQJQG+O/WWy2b4Shw2vO3ehiu/Vdj5PPzvS2
DiEocmgji4MM3Yzrz2gXWIdZMQ8tcJnMOViFV90LwNpvhy6PxFlCRNjJ8jc0eZYoCelXSOk6QjGr
dHTK7FKi4c6zBN39h5OPl6bv75W+dA5TqxeHaKqQsfe8aZR+g7ayPFuD6PZwvJvrCqR28bhAjW0N
cJ892ViFgaiBEtH881Uz795GAFjcA8jAag+RtLm01DQWeXOdh2v5Nc8uHitVHD2a6GSEtiHv56Kr
LH+0Z/2TXczqocpr9wlpOHPnht16l8HJ8ezBIGOaq+vOzGBpT2hsEQnH6qGTU98e20SLx+Ptjbv1
LQlkiIAp39CoWc0ux3Sojgxov6aiI2ky4kJ0HrO51nyvqMMdaOv2YOAx/jRIQeldf8q+HDoRe1Ma
2BJxD6RvlTcqoPMvAIu70+15bR0OSK/kaSQSeMKtvp80JltQAWPVCM1TZDb42xjX08d2yADqeVZf
76zY1j4hYsNDmrR28V+5nlxdlGrhiBiauGyMzI/LcfgJ1Air1Q5JAHlU6M82FznP2l5QuvVZOQ4o
+JHKgAJYnUq3DWteYOoMCTA1eZiSSjvNFMSGI0vg7ETAfzQR1xkovVPSdQhJC4rqep68iKGYMpkH
VoKDTWWa8T/UjuW5dGrjoqRCOXIJdOaBSuPwGQsauz8kse1+bGuUAbyZ//XBnWAs+phAzV8Bldj3
t5d+C92iEe3RkIdayuO9el+m1i3zLuQXTrM7PAyh7dwVSjP/ytIm+a1lWvZBASz+2KOqWvlxp8nu
UJH36efYG3Z+y9YxJn3+H6I36frqY8lhULXSBGiTl22Bt1usRsmhHNQ23nlTN/fAs4FWeyBJ9bHN
qpJUtlDb7zOmRtVRB3ml3XdlizTa7U+8/N/We4AG+gKK58kD03u9B9TWyiU2cFQhYFGUh1lvFQV2
ATiRQzeiArVU9N7VY5q8V9HTONwefONoE12DfV3UXBfHguvBxaioQ5nn7hP2Voqf6NM0nHsj1Wa/
05vhm1PY+l5ta2O+tHiRYgGegGOLu4rL6CJ1XoO3x5MCgi06RkNu4fobmvEEPyYyciRC+1T7OrTa
YMEhacP8y+05LwOsPvhi5YUCINZ0FEiWb/LsEfKqMk4aG63XDNPAb9g8WX5qCxfHhLYZn8p6MU1N
DUf4qojn+izT0cr3+Gtbv4Ece6FCwPmCTX39GxrAZEJRZ+cpMjEiP8GdiR6E49LJSJNSfkAXdkz+
nZtRyw5LT0n7YLczf3L7Q2zcsiw97iowhdAzWoOqMAmKowynqSdNUnA5JiGF4/LQVkn9PYF5V50r
D/X205hayR4vcuvmQzqOuGfBNNDnWL0pRkPJqkn08Mkbdbu8UIdLs4Nq9dNHYfJI98pUZL7Ws4IH
V45zd4/zlmZdZoyxm8V+xVAuUc2jFPmmlzkXHhH3ouXqK5rYRNcg7RcEhIVs5WqdMsSxWwxqnqLC
zt9kyLiWvknT/neH7tQOmHZrORgBetxy0yKhej1WlitKpBZF+GT0LMHRMmeLI1EP2lulF1Gd+nU7
xOYBnT8v2Rl6azsCEV8WAioKAsjXQ8+RMi5ALO/JqfvcPnYyxJwyR7vYN4WaNx/axip/5wQZ34FL
5Z/GXNHSu9ubcetaIEYzkWlZVHzXjahcLUG01KH3FPUZniZCmc5SLWPlS5jpOaz0OL+Eom9+TOGQ
7dFnt25Bwhrql6BJqdSubkE9El2T6xrSxUOKEg3KQrU4pCD9inM0Z8mloBAuXjNfk0uXSx+ptrWV
ymxmSdtjlYxj5Ngkb6oeJ8M0K3UkYEnpTjggsdHlLABxG3Pcf7v9tTeeOMhAuKZQ44ApuN5rCFcK
LdZ6eFGFok9H20tyxP50tzbSu96UzR7JeyvbYShaUovFLrt7+UHPLt3QTGc5GYP3pESz99FA4Mj0
rVbU76JGleURF4NCnjwrMrpDNOpzc4wUpVOPfccrcrk99z9Al9UDAKiBDJPm+HLxrR6AoWc314oS
UqButdZXa9e5jyvPaYM61+Wbvi6nz6mc5oOYkvqudkc9vXMVgUJCUVshyyRK9aS4obpTQt8Ktoiz
UEVSyQzhLK1uANMRUukrBFJRr0u+Rs3cv8tYJwzqEt1Oj33bF+/LGcGboyHy1jzOqOV9zOM+Ny5J
vizd7Q+1cSyWsA+DM55LilCrKDykTWQPU4UlQUijglTUSs1fc57MvqAWBpfLMelo3h5zI8hbhuM1
AgD6UsosGc0m66bQeeqLeeoPthI6wymqeIn92wNtTW45eiqdS3oz64wfdK1eG061KL5jZ+OLSVMf
3E4NswtqavOXIq5V4/PtITcOHX1ub1Gi5jKlG7w6A6GkxB/GBB5KNQOiAcZwxnKx0e/jLJ+yvz/i
IPf+lKPR18P05Ho0xc6TqmhcRrMz93dkNPPwMfL0BmNcUMavqCNgNkwca8BJI/VdbV0qC0jKG7P3
FKt6/r0WGTYvVVX/rMIo2WmKbK4cuSGLR2n2ZQsIJvfUJiJ8yuMUik2iR98mg4iVgKrRjpMYe/P8
9wtH4x51BaLWly5TY1MKijhcXrmTDU96j1OQryZFc5cTvu1V95cvtb6d4MiyP/7wxdbo3TmKRiPq
uJ2KzMJVIdNElF26KpXmpcl682NimrU8VnZoHbQUtZZ3elqpezPeuq95EBcEAd1DsKcr0Is9al1S
Uvx+kn2NoJbWFMi4NzoM2NPYzKmNyxUKfH7RUMO7y9CveQrNqI9PAyDDPevZrXNDTwXdKBBSoKdX
0Qm+AcO4bLon2KtN7Bd22/+TVV0hjsLE+nYnJdocDeE2gK8qXek1hEKRpLuDNbhPFKuUg2pOk3vM
hy71VS+Bs//3OwvtGDp7VFZ5kVdTC2t2QhtGHqYJ+OcKiDNgp4ra+DQ7k6ftDLZ1cJ4PZlzfCD2W
K7YUofvkiu5nXDmT5YfJVF/oai7iqfsaORufku4PBfiFEwdecYn5nj36hXCmJqHC8wQBRT1W4RR+
TafxS4mp7U41bGu/0uOm8kaXgXb+umOTJUUapWNDVtno+qWQjfoOr7AINzalEReBOfIpt7y88vF9
TSK0xzP1oMdp9e/t9dyI4ReHariyeBNRKlvNGPEV3UbuwXuiBBrqB3wQYu+QcXGGRzdCFeFxipO6
/jLCEuuOt4feWF2GJkhHzBD5h3VeLdtQdFk8UkFF8PhkpLb2ZRhkfLAGTB+0SgyPt8fbWFxOCEK8
AG6hjawh+WVcoVcSespTEaXkKbMbPWZhrD3Whe7tHZONqIDQfMmNuIVZ3tUx8bIaPVrdDJ+UWdjS
D71wqs9qspSPb09q4yOCYQB+uhCe4YetBtITR1pDilyz6bbteNC1Luv8prCU9s6iVtd+Qdd01ney
r2VTrG58ug5gbMlBcA5ZIzUcrwijRs44TQ22IT7HInJPmj72zr01tLNx1KZej99VcZTkd8VY579u
z3kr7ORmpdUCBIYq77puPWu13dRjiHR842j9WWcjef7Q9JF3cLPQe9SsSL+nigRmWxV4m2eYeH4b
hybvL7EHkPbvrykqGgAeKEwA9noBlwEqowsHyHGiTMbjpI3OiQ4zstl2NrqH1Jq1f25/gD/Jx3oB
qPYuPPcFEbyWpokjp4Kh67AArlI79xmI2qDgv67vpkGLqQSNNpoqHx03MsJjp0+6DKxhULofYdq5
5UOTlJbjK+VQaJicDF15dru+UH3kaEGGdUOkhFBj2wl6yoAIqHwqujl5krHU8ndD3StflLbK3mfx
RJ0Y5mgJldVJQ9n8vD3NrW1GMxtDR25IsHSrJz3KqF4OJlLopV2FTgarvvbGD4U2iX/GXjiPheYU
92NuOw89xm2n24Nv3RYLbXcBey4QodXbU+N7sZhx4UDhae3XMEEHS3eEaP0MmM/OWBsRFHguqJjO
4hdgr+2V8KIe9dqawifRGKTPuhqFzSHs9a7yo2J45yDPWpJSuVqLvfqgDn5H8Jfu7OKtCVPgoinw
RzhqbXwYOYWK8IgMn0KtKk9260aRz804nFSEw1+R0UL0hHtKvEb/ad1XE+lkaXGvk87DKX3oRtP8
qFeefXEnrcBxWxGf0W0DT6fa6Ye4sIyvdm7V57ZRZvwFJLFzggOBt3OXbryF0NyAbAIYWbwiVulO
h+IGFjtu+FTpheuebaMV6l2ZDYnq98g6ar7qKOVhokG68+k3B+Yap6JJHqmtJQDlaJulim3YU6/0
83muUdu3sdo5RrqSf9TjKT61Qkv+u73Bt04X+rN0SYh3YEss++FZrEM3F5/sqGfT9Z51zGqh0g+p
veahAB96dJXULT/OIZHyUYfmUN/dHn3r3XIXBjLPMabv62Sv0Vv6m6n0nuawLxUfz/fB9isLSEdu
D/FwiCEE7vnZbB0zglbONB1dXq3lNz2bMW42cGSrLnxyysaq/G425IHH21bftoOlPXq2TL5bdmy1
Z6HYTuyXejd9vj3trUNGBcfA/grmwQuvg9LQlpq97T0llpjveoIEeSo6578ujfvyeHuszWcSlCpl
4AXEyWt5Pd+kEhq2RNyfNSz7h3Ky4qehyqI7IkzXebIEgnfvGvCji1GjOLZO6Vw8Nftk6KNT7Byt
rfI5T+P/+y2rOMWoCxHKZbdl2ZzfG6GpfZkRMHkw7F57K8qiTnw3tbo7PW7r/jgVKb7E7IHwBzTB
js5LpR2LETTMjGv0h473bg9bu7UhwbX/kVKlGrA+/Pih5vrYxeET0pnZP2pYWq1v1wNRd6Hl9NMc
USrdDqln4wguDGYXZavFjMJevTGmnIve0ZMowNq7mE/m5BaLYczABSOnMJgM9xzhAy7PDdGdunMC
Ny4dWwU/QsllkVxZywCUbPkiwzPpyUEQqD0MkWa8V2FJH9UIGddDbSx1VmrbItl57Ta+NAMDbyTL
UkGnrq5ZO3IoURf5YnTUGdBSTe/MTijBBNSW9OcBFG1w+yTsjbi66to0H6kCFlGAJGIlzlpEVI6w
k2lrJ82AGu5XmvS+3B5zmcUqRKOUBTcMxVo+8PpObzSnlXrI50UbX34xai10LrM6Nfkrvibyawai
rWheoI6/OuRGJ5wSyb6Aj+29AR/X/OxqRIFPs6EI/ejOXvgKIBBmedQaKPmQS61rAL0ocvwRyTm8
MA2PEPyb+U5VhXWqYt0+JIrXfNeNqP0svNQ7E7qguuyYcbFHD11W7cUXfvYzVjNXaBXmmcbPwBkD
Kk4zjUTCrgUxNtfT5P72cm5tIVpqC7MYjAWp1vVn7np17Fxcz4K+dtPHBf3pT2GRv+tFtTyQ5R6E
ZeOtWuTPaDzzTkHjWq6OZ28VqnbpFPVIHHRGZrQHieKsch4a2eQPdjTNHSSZyf6pFjNkcm2O47ej
2sV7GfrWF6ZZu+gMgA8mTrv+ES6JQNamoJ9sZUG1EKqX/wxgugOzVY29XbV1YJ4Ptpqx7C0DyCya
ErGZe/8m0AHUC4qp3aWZrKogsetCQPOqOVgPeDZq99JNp4xMJ23SFAPZTNAOQhLqh6uUs37QzG7a
64Fvfg6q73+kQ1z04K8/h5GZhlBifuGkmuP8JkNe27wUhkyKA12pXaGWzS0HtUUlXkFdYq1VhM+5
BajWYzi0FfVzrkOrP4+FU3eHHIxd/ICpyE7G9UeWeX2mdA/9K9JKMO5rtm4Yx1EEAIybUvcANfpJ
Y9mfqmyadD+XyVDe9WqvePfoRbcPovDs1JeekxErdRhH3atpN88Hpc7AASpwK/5zO3PQdqrpW6sA
1Al1n8ULEkXY61XA+aor6LeksBvtLj1k0CgOZRFWd0rTTeZO3LI52AKtIg9dQICrwaLYcIoW7lug
uYQvH1AskPI8530hL3Mdi9+3L5mtIwCgZpGbBebARXM9tbq3JiceozQoahGjSNQSuX8q3Gk2L7cH
2nAYNQgLmRMVCy7wdQUHQog16kWBDkatOAkFP137IezB9EB2LGVVwIYSpTfw6hf82cf70EirE1Dy
8jBYVn1XxkZ/3vlJSza/3nqIuSyKRNRgYehdT74128iwhZ0Epplq/f2UTl1x7hAubg6qHb+tSZvD
j4ORRQfblppzRx7sJViT1WV8vP1Ttg7e81+yilVzWXXY5qhp4H5Pk6Z/Awmzfq+FcRKCszHbPcbe
1h6zAUTT/AJkSr37euLLW0K+kqeBLop68tUwTo+z6I3/sKl/hVoQX/aPRwfhAunX9VhEz96MeRWk
bmGlqt8S6eOs2YGo9VX6JiY27r26s9mW379e2IViRQWHHBf+x/WYoyYR2kUlIljczcU7LxwzeQE/
1r+3PHKSc1IP0UTDqJiMAxQwsUuJ3DpWC14NjzlYc0D6r3+AAQPLquFeBrolzVOtu4p771Fhb+9u
75vNhcThzKWtiHzhWgVIwfEhVDnBgVEq/dehmj71Ivd4iyDvB7eH2mofwE4gfIY2axMErRZSlQ5R
D2q7gd520Td3NHP3UDX52bBbccTEZqz/F2fn1Rs3Eq7pX0SAOdySHZQs27LHlnRDyJ5jZrJIVjH9
+n2oXexxUw01NMDAczEDV1exwhfesOtTw76Z6Gz+EGoW1/w/QXDh064BwPbTUh6jF0Sou2JtT1eW
5jMdTFDuj4vvKwv6Y5ozaWMy+shUbhW54D7dyLdNbdy/vwDnNtXfI2++qROkserzLnkE5eiaUTHV
Bc09EADml7hMtKO2VPNNYak4jXS8kS/Rls9dESgI4EGzQlLI5U8nboBepf4qUxDahjwE3qQ+LWgt
fx1kPEhaU2NrXpjwuaX26W0i7kyb9Q2zriWyRTKQInMjF+sbjtj+t75c2ps4zqbhkPiVle0TVWqX
eMxndxqlCmiZXBuc33XX/xWJBhp1ZkHg8zPwal1+lnMFaA2zUaQ4zSK4Hsw6TXdc60l6TNC5+50M
2Tgd0mIeLjkanV30VWQLJ5BVp2Vdor9+ySzGlEKpzRLM9thEVeXaYJ8kdhneYKgdvaZL5ipnF52O
5lqtgd5sr1H6XyNSeIQ8ppco9xVJ8zAtfhz5mZj+mBWN7XChmrPTkfOL3t/bZ+dpo/FB75hKxhbp
MVESlblM08d8yZZH+khK/zIGrbU8xKDOup3dG90lB7BzdxfdKoRoaFlBb9zM1J7tzkqcAUm1Iuif
urxHhc9ffJbWqnx1Iao6u6yr7Q+8bxqAzuZDNmZVZx08UXjMaW+GlfCWr8SPZhI1k8UlBmphKUK6
FOYlt6NzNTGSViJ4SPkgP7aUR+EkTTx0DY8tfY0prC2jGPezvqj9UHbKPjqG8GHljkhj3TQg/CJD
Gs092B5H7OzY1r5+/FOv+HDqkfws2rCnG4zYCybpEnCPtHH+dShS/w6NhcA5SDiNvwq1NBcejnPf
mYYrj8aKnqZDeTpgrJVm3OQWxRdH+GY0G1kqr+gNaxWUbjL3CwixM9c0zy4yR1QoLPeNhFzrW4IE
mQNkpW3v3ygAWnHYe8nsc3yXfr5XqjD7K6+MMyPMtGK+JHV07voiKcTVerUjZY03GzsY67wxG5vo
o9XiXWF5gxbNOYh1GRfBn2DENNxaDPfWsZM5WjBcaEKgdsOFHX9m2XmkkTCnHgSAeXukPTvRpEW9
9Se8+szfe+ZsJzsU3s32gPeJ9x+AE6v6/0rVIo+jVnP6le3UbCt9LkFpJGNz58LTOAy5kLeQGc2d
NLT5wvTOVCvQYaAfTPNo1RTdjKegUNZKDP7PNA30+35UhhfOgxyrY2EMoQ5x8ouuZsOKaGsM8Wdj
keal/OH8T1grJTwQK0rydMqWclCALMBTAJFcjbb8Uhzb0s6TK9OTo/oOrDXWwmIIgq+pBgnwmLdZ
0119+DgDUEUxkTCTwubWa8wbBifzFnC5TTl1Vx2ojhtppSjgxbA5zcFcLmQqZy7SNQhcrbggINK7
Op10VxmpVfWM13Ol/+q7sUAbyvH0ZtqVmnCKEF/FarydFnPJLtxcZ4JqBLb43pQ21xBrc4fHM6m5
blRgLS28YsPM8st+l40QLt9f0nMnh3R4VaFcwRTbEDO2vKbyUpDePTfFvrS6OhwohzghqFe6/h8f
jNYpJReS7zXMOF3PJjUWxDs0QGS9kBE2OtUtwNz+ANMw++e/DEWZBR1qWB1bYWgPVdaubhlqdork
6GvFGDl9o/2jXGv4eMXkFSSwhhJgGrcRHNw01H6HhM5uDEsrs5W/68Sg3815nB8+Pqu1nUcJiQ8G
aPR0AU16qAS/yv+J5dADTolasfPoQ6VktYl4fn+sc5uflww8LMkHHYU1jPorOKv7wE78Idd+GsqP
RTQMtrBCzUxjPdIoHlwvrW9ON9S4aGy+P/K5uwYMOvmSTgeVjX46sh/XpS4SsAFOkI0I3w7ic+np
v7CkmP9ZFvmtlmbWhGXcP8g0kB+PDrHcA3NN9Yupb+92LYZnSyeNnMvou+t8CQA21y7a1VQFc/mt
ypvc/A9DUoleEX8o37zhU+py0NMhLdJHaS7i30q1MF9mGguhPyr9AR8A50LYcObT8kYS4qxomlV+
7nSBhTONyoFT/ShGu7uL+6H5XFtWtWtszb6KEYenOWvZ1+9/1bc3GuxNSjArmJ1ht1C4tnT8rhl0
wH9+nT/Eho1jaj1N1sv7w7yZG64ifDqU/ldcGGiP07lZuV7VmpOKx97tym9BbfgyHCZPoEM7W/JW
byw/C/vKuQTTvTTuZk1NiIiTkWCgBXFcw9vAc77649gcK60e97mX6Soc5/jCmr5JZdbJUhxA1Yd6
Js3V08mW0zwEqW2JxyH22p0sNWeH1n66q3s5fw6Eaj561TEeKdMqlwbRmHLP6XgG5EqYsol4dCHH
D1AhhKWHUrpC+5yB4bnkRXtuTXkBVytaivSo/Z4OV2SkKN5YtI8ORdNdgW/eDhvT+qronO7YCNuN
bGwVvn50A3H+Vzoilyz7aIubRLpTVLYzNY8+sr44gQW3RZz1aeiO1PKQHNaw/7xo8v3mGUYtEdAa
DXy0jEkeNvUm3Na6tDK95tEIRt3bpZQ9Hrhv9HnXyrn59v4M35zEdTDolnxKKluQK06Xdcj8bjTn
WjyWs+tMe1kkdhkCpis+XN4/HWgLGi+EMyMeUorHlujqB4Y/4qsn6L4vUtOnC4/G26PApNZOP9Ea
1Dx9Myluzpyi+4gkixD+17FQ9SFb3CKKvcS8ySdfXUAYv92bPh/Mo7oPT478Z7M3J9MZOuB/eOHA
5b4mFs+v4YjONLvL3Ln1ml772mZy//6Xe5PvraKafw262SboMtYUKrDjrLpmwVYUzETkUaAq9v7c
1T9UWya/0gDM+FA58YWL9dwWJYUmRoQmRSK5mbCFENyEEAROclbdgxMr/WE3DZrn7mjcTT/fn+i5
LUrvm87JqwTHGxkTv8TXJMcDFwPS9msxabO3a5u6Tnbvj3N2Qdf+Eyq9oLO3vDdTszwNc1GcUmaa
L0EVyDAJlv/p9PgXhh76HKnGgYisi7q8cHWv+/Gktrt+yv8d2d+8U+0ymEmsOnxH2a8/xGrL4C6V
foBSIa5KNQTfF0tMIqz9uoxX4LH2/f2pnzsw7F40Fag9gjZeP8Ff8Z2txkCIzMLxcXRuTVPY92bn
93uzVBUPpll/NJwkNbfoEJOmE+OAEjsdTgRc2twzSCg1tgyFPlVwyn0KbVxUxXdP7/y7MY8vaYif
mSTtPjIAxn5l7J6OWiCTUgfKrx+Bvnu3md7ER/hz9Q0cSzMFuOwulwwXzxwTPit1ZObIa7m9h7C+
pseCR/PjrLp4iHRLdcdBDaYXFpLqwPvfcP1Gm03092Cv1Zm/vmErxq6XVYD9jZDFfoI61l51si/l
hXf/zGYl46Zwycegx7O1KlAVTBFqaViaWaI1ogGv42tDdf3vFZyMU3yuVUPYg6Mxw67oev8hR771
Ujfk7LfEmovQAyELxDdPv2WnWiOjoMm3rGMQlDTSj4mM/SsCEpQwJRj09xf37JckuoLKxZioYJ6O
pwwNgvVg1Y+iMNu9Jrnlwp6G09WyBHX90RxgPR6w4sCoAjJisU8HM51Wxk6cNFxEmYrmtFke6Bjq
1x1tpvtiLpMLx/Hs5EiwVrTNKju0Xox/7RzDS6ZiXJhcUwzd3aRsrQ8F+v419ltTYB3eX8p1qbb7
FBI3vWfK0VB+N7Nzhel1ZZ81JBx4n+Y5roJL7OlfDV+pLzzqyz62eu/P+4OemyJygvT60e4gKFg3
9V9TTFy9Ltx05iRC7/gUCNjr1pg7z7VXXZIiObc1udaAGtIv1N+0Jo3Gyluw/Zh9ybye7iorz7Sb
BoWC+RMx8hQ/60qztUuQ8rOrCstpRa+8wjVOJ+g03RjUMGEec6Hr38HJ4GEr9an4ZdCE/d7GxSdo
8nDW3l/WM08maEYEO1aWLINvltWT9lJ1Vl89Iqif/RPkcxtKZQp/54+ZUUZxTfMwTGffbK5SrSrS
C3He2UkjdoIyAYpRXASnk6Z/0cSGhhpYWTZliAcFPoR4m/mhJjtjr9IF595ysMSFlPncZoJFxkJT
uaJ/s+6AvzYTrqkyFSlKh+zg6lrJtNzPSk/+SfCj/g8zXGkKK730FbFwOhSkNKtOBWZ18HPKJ60w
2l2njcWXhULBtUOxYIoKvNc/CpblAmL7rloTSH+BrTwd1df02AKCh/yYGWdRPKM1RASU/DT0fjpQ
L9D2yrLlbxxrigvpyLkvSgQNRt4ECwdD43TkesG8m4Zr+dgO0vsEFF9GSY4ZTiiEmHcmTNNd4IhL
emtnnjQulrW7zKir/MzpqN2gIxeSJcyXOO8Klun4MOKksqtnqxx2WS/cMSxqxYuWBrHzgC2X9+v9
g3Tm8SaKxrOBMhep+7b0uhSDocctv6A2Fz+/yQZscKEH+h+W5V6VcU1ebkJpMr5ttcfMU7trPeSL
2sTzu0iVs1LX3dIVzT6DyVxcvT+tMyeF4QBd04nBcMzdxJWUX8zJddz8ke4YO6lpZGreubEdL1C2
mhKRwI9fSCcDbr7kAoeKVBlJbsUlu+sDT5tCpQX9T9GR/3VD31zVU1b/Ktpx+fL+XM/c+xwZABp0
4eA9bFmmmJSbReGh1WQl0sdSUim/ONSLqX60wRj8W+SVc2HTnDksjIgmIdUXsDBbtA/S45O0e7vA
F75LP+tW6tl7vAfLl4yixJ9aG/DnatwhvbDG507L38NuLn01tLVmYL/xGCTdSyMa77a2ZUEDpBna
FxF3twBUPjuyVze1njXt/r8sM/Q//iFh2VZH+no2Y1PyhRcUoh4BVd22VTK/SMjYR1t644Vo9+wO
pu70yvxcpW1PrwZkwAstH4sS6xhJ16eZiU4S4xFbP2yg35/ZmccULBMUdmBjqEBs809DqbgOVn1+
vA9u4lZUN1YHhT3stUQdsbmVGISmsX8jko8DPddr4X+H3iagQevjmdejnG1gkYkzTht4+0CznZ/4
Ik8XVvTcrqVNjNIFqIQ1OzpdUYC2iMAUdv7YVGroo3wx5XBjtuXQHzrNQ9RAM9uYlpPhLP/hNlpN
rlcDOZoYW4RprZKAsihwVs7SfDs5MNx8EM+/bdWrj4cIa+GZ/vMrjmhbIIlRGldGquWPABq7a79d
+usBoYivJQrlD+9vm3M7lAol5QOqd9BLNsdRg2xUYKeKKqFb5Ud/gd4zFcq+zzwekv8y1Go9AsGV
Ptfm03kLG5fAgQtnaYchHIrZPriprYZDWnrNdOGeOXceUCf5/6Ntwix8GyYkJZFbNPEt7UMlQCp9
MuLRjrIS34HWm6o4RAfZOwrUgi6EQG/BDBwJmmu0DbhqSFQ2c6XlounJwOh42BlmiL0aTdfeXA1l
0Y+D06vHk3lHBc75VmW9q0cYpPc3ZaGVl4z0zn1g1LeIbx3kkSHJnR4Ys6Wdn7d59ViNPQp8OM3c
8r53e9cpLkLQzo7lUHgGWADqawtWdgspvNbAkb1rkzzMKpUbkch60KKtbC8JDJ75wGCvYYFSqSXr
3Bb2XJDPhVR+9ujXvR+5RRd8wl2zvCudfF+owf4XMUD7h0Sf+RKm8MwdRCZI19RD+H21XDpdUsds
yM1Enz+Omdve49HRFbtYTxAu+Y2gH7BjdKEv5UrnxuSNponqA/p/I+snvQyRZKmnj3Gv5k+5Y6fT
UUB186MJDzTtUxbEZhvVY+qNFypDZyITWnvo6IF3X8O/9Tv8la8saO9ArMPQKhaFf6Vj1a6FqD9M
V7nsxH0O7OoSzvrciGsquibBpPhbVdiyMoXq9aR4hGrp7ZPcDj73KDfDgEeKtKzr6frDFxNfka9J
2r1qFW9eafSSc5QhUSqeAPiEgT6JnQBqVOxn2PbWheU8c0aA8dO3pB4NfH4LJPORRZm8ddtC1R31
60IhB3FTF7Uvfs59bs0fjfI4IPSgwO+51IPeaDVlGbAI04CpUI8BGTTefG4aNYklyqj0iwQRD3Mu
u8gJau/f91f1zY5dNwyPGAkZTijIUJzum2ScdcSKA/WYGDTCI8/IEbzApwS9rSxzJysy6kUe5gEI
8vsDv1lhBl7LQ2C4wLMRa54OnNe+nzVTNSKpL7tPTTPcJAol43BuqvGjta/VgH7V9KWbgV7JtrA3
ZXMX90HqPRZ2PyO+YE8PWQKSORhm70J893ZWDEXvlwsHdBq79HRWbTc602Dk3qOixznuGw3BDWxR
nem2qu3iwiZ9cwLXaXEQiJEB2ED9Ph1M5GBTltwun3w/TfcYVy5/7NGdf6a93vzDPrsYvb7dLEzO
pHpGbRgdli1TcRFW2XeyqJ/G1Kn2dtejxrRUQXVbBmJ5Hq1xukbGM/gP0yRrB4kGiAAkmHk6zTiW
bj0FXfUEm97d1bWu6SHA9DJE4aC64oaXxn8aEc/aFQqzbp7TEQUnMafrXT5VYhnDCarip8pTyad0
zuuDaPxLl/ebR5IhiJIh8EOGo2y62TWz5YpRm/zqaYLyQJ0p0/Y4rk//BKajDl2a4CdZFVNOmhDE
l4jaNnP5q1SL/jyVdV4qqtH0w0A5ns61qvPU9JnYN2F04VIvkbxkf7QFCRPQoHBLE4hXEX4UGgmn
QyDFoSm3t4wXY2rnQ9MJ+URN79mcFx2epZU+ianXDoVfQOx1jP4uV/3XpXLl9/dvnFcD2b+nyj2D
rtraQFkxjfTfT39H3UggIfrSPjtm6WoitLRyGm4TK1WotaugAcbRLK6d7RHT0OdDUOSJ1Yde3Ofj
56W0F/sqQe5F/ZYS4M6ukoH/w4vd7pdXAOAqVtTJhIB/1oBYYJ2D4b4bXYxWNcf5qTSp96FhV8O9
haL3JSXfV8Dr6dRwJwMCAydoveq2ukXSlaPIYiN7nkZ/yu+BNMjnfM4cnLSCGGD47OnJvkBn2rnK
rNa29q076aW1r7O6XG5nXRjGFy/T0jJciE1SVPRy8LtmlS3iiC9mEd8bi20014hsVc61NaFPcy0q
szK+FgX/0XMHy7mgirS53Xjl+UIceJhOPPvEkKdfa+l7Pfa8dn5BN6t5AAqXqTAwMGeQZpAc3PqS
7SJlHP7Gk0VciQlrc3TdsGzTzTEU2VhrJWSjZwfpROeo9TNpVwiKunVvDG007TsP5IvxqSMa2AVI
As17J26MOlyrMtWhyxP/WU9TzdjFAZILYVDPgx+1GVypQ66lXf1Q9YVe4F6/JJ8dBWXhzvGl5YGo
AVd9TP3WqH/2dhwnt10s7KX9vExStPKTrObqaFu0UR6WPIA2WjSqcuhS55qows7upuFIw6W70fO6
6sOunIzsy2Ik46fa7Uw/9FAc+eX2aQa10+6W73aN9NWu1wZOY+mV7SGf52m4kpVWxMcmH8w+msqk
uUMZvM3zgxLBpG4mf+motI3WHLv3DR7NvwvKX0PoQctv9wgy19nLbM+I0fdF6eVRiX5hEk5Gqdn5
wS3HOPsGfaF8CmaW7LamF+5FrVOV+SfRCrRBKArYdN9D6bSOdmu1sffsERile6sNys9ttygJRzzO
3aOD4liy74O5tK8nPzPETpp9Ne8xCBzF3mdLy1CWU/CASKopQn1ER/EIJ6eIw9mBaxtNSW91u0JY
szxARVHZdadRj4GavWgPPc9YfNVAna5CCCNT+j1oR+Hva8NN/V2vALDe1bouyjqMUREf9olR6Jge
evbk3Q52Y3hRYiLGFrVwEGC1zJP/A4GO2L31ZjNov5Mm2ereaZzaps2/FDemggj9TaSc1ruu7qZ7
3emUCksnzQIUZ5cuuW4Hcwp4+rrW2dtWY1RHTQVe/kkvzMK9Fzg4l5GNLP9yBRw+D0LppwhIV0sN
wxhh99tM0XOLBj0f6+cEITEVTTzwv3y39+aodRvxhYtzXbXcTqa93SCSc2tBji/vvWZc/k0Wmarr
WDaeKMIc1RXY63h3xp4ZCuhJfsRr5c7HBIOb6n4Zdc0oQ6vgWhU7rYID/ckmJIm/Y8djqOu2TQLj
k613Wn0dV003NZGl2rr6nlSVlhymoZ3SF2NwsXbtda9EHLiXZWyiLEnCIVBHzPT8R6ylKjXD0UBm
xYwqcNLONx10oXtbNaCorr22SYCMDro3RBw9Jb/rvmbWycFcLEsk0ZihPh+OUJ7im3F0J5xOugy8
O2zYofRzNA9aPwt+drFZpDvTnWMq6DgkPYo5TfR/UkSLHxb6f0nYDQABrzMuZeOAXYD5PzF+Y1iY
QnXewa6dh705dLr1nVxzHl8MS1ggTgZd5f+MYnDubQ0mx52jeJVCkE5IhPh+onc3bTwGU5Q4pux2
Q4D4eziaTaU/5G2V/4+i5u/c63qcP85U8Nxw0vJqiZo8RyAd4Wgj1DvP/eUutfWzhc9vsL1To9u5
85I7USysscSf2uv7sCl9PJjMNllQF/f6BjN5xCoPpV2JCUzRkhlRjzrCb99I5yrqC6360oNN9MPU
bfzpqqapModDn8QTMHlkZ25avKX6g57K9HqxSsvYdVLOWhjMcpYIx2m50veEUyT7yTj6nwdEcNuw
tzG6hQ7kNOnRsnPTLvZY8WjuoVv0trgeILj0wA0wgHSeUFaofseDzbkuVdlDleuCwf4MjUyqm7Iz
Y/tO9G4+VIdcX2z3Juvi9KdT5nO/KxcLeqzTmTYCGm3ifIdHm4/o8M7e4IfIJA5NErb+woY0UeL+
nNhFLB/LIPbLiHaQmeMuqK+za8Sg7Wjfm+LA+49hrFBcUV+bwRyu9LE2Sde6GHduFHaqBTGkMlaf
lz6F8V3C8HzscNv4w8Nm002s5/kAvbPWf0ssk00w6wtoLnT5y/7oiKX+ogdF4ESN2+XO3ppsJQ4z
T9cQCbe1p4NG/zILvQIXzXAuMPm5KumGgAeNbe9nDYxjvh2lP5Q7v3RsRRszmPEwbUBTj4uU9V1X
AOvaCzeb3OvaGNnPRtWYbghMuuke7KzOxBG40uDuY70Gdt4LTzPuhoECt7FD5Skxfs2VKrGm0NoF
nTxnykvzLlkLpjT8E9Yz4M1QUUweI36qfBRNdkS9yta8XSnSpbqQVL7Wrk6fcPQvaZjQ5gtwUH7T
OegS36F5kL8kqdQecggr8hMHvml2hlVW/s5JqLIda2dwgs9VBeFz3+qyHfZdsvCSFlZePrvOELfX
cTuI7zYozYEanAyGP/GY+o29g5+rsh+jlur6Aa5XpV9nQdf/29auW7LZ/aq5XQCfDVc80LV1AYP4
NiSiR0FZlgYinDtSv9OQaMgnt0fIxHlZEBjo1ivYSL4UZtrdjtrQZSFlxKbbvx81bzJawjAPHy60
tSB9eSsz+XTMTtX+bEIpfFmvGhUWNLqyG6WR6YZNkKhLSp9rLnDyATGjWIHGBtVJCofbKg8Ih1gF
M+a+OdYTw1WTyPJ72xqJ+hxbMbe0TyBghMQL7nRopLREWNXK/6BSC41iupkulomA5VEL2bqMWnJA
oz11jZfYKjPWNWgfkTRCHmV0L6lvvvmmDEVRm14FGxcI2Sb/gmCSp4kU5gvvWv3YzzK59fAneZYC
/fOjMLzikr3NJttkcvRqUVJCMmqtwWyB+QXaaAVJSforKO3UCREDG++NoTLupAaxOxE4TXiNwFlj
koa4cEDf7KZg1SKn0ESEjffJFopcOyM9vE7Lf0kppjYqZjd7qnScuNypLC/ke6/QkL/3EucM6hjA
dXSG2LzbhnsyLnW1pJn+MuW4qB2EMGr1ZdL6cbl1SGHGvdMZi36HcEfp7Gqz9J9BYQxmRBPGK6MZ
K+upDPMKi+tvaWuRpR/rmXDs3hS1Mq7KOXGDh6UlRM/CXCPiq0NhWan4n2wWsUN4PkBAmMIGFYPs
H8FLluzjYumr+8AvqyoyQScWe1OZxhOSkKMRunbbAo8UdMtIb0Te3zRVuqTf7U443ZekNhtVQ5Ke
VLMDX60nkYbcmOZHnTXG+XVlgxsNmyw2MUtGe1jbe2bh5EMkkYTzDojnLgu2XXbvUfpmq5V9vq8G
Z5ianWokSs23cS6G/sFeeMKQokqq+peXdk7/waoVO52GC7uOfwMmQrPy9EJBtDfPxm6cn4SGhWe2
1LgdpRkG14v1C3tI7UI/a3uhoCRrkxqvIEZo/m/gS7JLJ2NMpf6kNeQKB3cuksOsFeYXvXTK5Kj7
y7Az/dLKwyK12iTs3aaw9+/fodszzm9AAo8DTnNnbatt7tAx0bWkDGrzKXETK8K7vPhej00amo1u
E3KsWrHvD/im5PI64vpGUFxday6bkkshDOW0eW8+QZU1o0zCOS/TLjuMTRwjge0uRyTijKjO5A8t
0/JbQ9lJ5LelcXj/h5yZOSvP+4HaASWmreZs5aQVb0VpPcUyy671viK7GLr5K9gq/VZJNV69P94r
AuPkzGNBR3WH621Fr6IYfbq7utlTiLe79tOcB/2/nizd+4C8x72FMePpYaZyP9hJiWriEeswjRS3
07q9MgccGeIRCBpilVBq3/9Vm7op/RF+FFxLqApUanlVTn8UViY8lPBPnoD7pJGJWMzeb1qlh8tQ
j89VMy3eYemsWP/5/rjbBufrwHQqYdRw53Lbb7ZBX8xA2LiSn9LUj3+AJemqXWf34qpNpRXs0yad
l10R5+lTETTdT7qk+T4QsW58MHBZFwBqH7cwIH+QSZtajh1kTe6Mk/Ok+sH/knemF8VB6kqCQNwF
QsNvCnV8f+5n1hwfIWr+iHhjcbVd815ourYgePsksuxPPtrNrW43SxFV0Kp2FOrkD/yNzI/hg9b1
RtcC5rCND+Q60dMPPRiUJPRKubiKjfqVracm1Z5lmR4obduhDzX1Eg3mzPUGOnFdVDQBGH89gH/1
/QJi7HIQtfNUd/3S7eu5W25xbfGWEBXr+B4cliwiK3eGMYKJ00R6Z80X2ujbeGKdNNoTlK5RdyVa
2kxaWa3Uy55J62gzHiUgjxsivCaaSLJ2elEYYZVZ9W6enEseSq/ruTntwKKA1CHaTVyxLZwriwIb
1of+UzbFxfgpr9kRD2lpO6A+CsfEq6Keiu4eSrcVza7yrf1ABj9GObLe9w2aXel1lY/a1eDGavmD
cb2pslCn35Ad+t4zpt+TPUqsH2qZGg8LDAo/MtIl+aqP43LJEu3tVQnThyYVusW0VZ3tVdl2jdK8
pmQZBU844q0yD1OEiEBFBEVxb4AcuhCMvd07jOhRDadovKLZNqfSTezYkFSnn4YRXtFia/Jx0iS+
W2lV3aDfalz1lj4fBU/bseQhvXApbGNBMKd0PRH8IUjjvLy+YX9tXdwMpU1u7D4FQ6qOpt/IXZIG
Exqt03LhGTrzHjIYRxLpUAhVEO1Pj0lKNXWOJ+E+uWNXZqFC/OdaBoaC+Nq6ttwNviqpYinjE2b0
dXAlOW57k44W8LpMNMmHLyd+Ds8UOgNoTqHwcPpzCuwOh3I23Kd2NoevqRu3+1TM5cFLkcVeII8e
vdL+oN4il8P/XXBOKMLoQKpPB50gxWeUSdwnQkTv6Db6+Cv3PMAfPRSdj7Vc/99Y6GVQul/tlTYP
DyViq+/ywn0yGjP/MaI+F9bmnF/3TVNf+LZvr591XqhlrC8+af8GF9AGwK80vvxT6Q6YVPECh0Ni
dtFcNNeZk2hRsqB8ZzpJdmH/nh8Y7UTQxFDXrM3Vm1rUhOzBcZ+0EZ+eKRvqK6wcsJKqgymEi7sf
xu4lRhb4wn37ei5Pbz1YqgzKg05MCQ/h9EM6g8pAlrTlsz05nvgOjjgwQstPDJq+Si/DxqHPc5gr
a7QPbWW33o69VRg7LAvH6tZODcmGHwVV5B6vz72FOYp14Wo5c+DoJhLhw3EB8Ewz5fQ3osPTFE01
Wc+pkM9xXBYHZ8jTyCpLc1ckGBuCubQju19E2CZTGfVTEhxzSne798OAt5eMTS94BXWiacCfm00v
M71XaTr4T2hMpTeGHCbMcwftZR4d7VL16W3IAYEY1UGKNBAGaMufzhkguahcMrCngg7EbWxY3XWc
Ojngel37sRiyQCCwu3Sq1499uhnoE4FpWGGyDqKHmwnmS+KViztkz51p0byg/f6kcHfoSapstROd
mv59f0XPDYgGzupqsBYttqY+VLjGNLH1/HnonfknQN1+H3SmfoS4MOPXrP96f7hXEN5mgtxYINV4
ZlboweZ8Q6/1hPK85LnNfOF+a6oChTKqMb1+W6Z6FmqC0ig6TP/2UxrfdhZmjeHsSeMoiHn3g9sX
ICbHTJX4p+Ni/yhgs15YkjMfHg1jUHv0eYG6byOgOZhmK4t7/ynubLFrHAKvfJIltZRi/G1Xyg+7
NOeBeX9lzmxtvNagkK2FlJXVdbrdtL5sF6y5GdVasuuqKcy7JZicR13L+/xCQvn2rmNvvcoSEm2C
b9mOBVyvTK0lf9a9LI/avhmOVdeXYU34fuumunqYDSWipIA88tFZQmOAMAHzCAcgGDKnsxQyjRFA
SsvnZWk8KwSfVEdjX6d6WFT2JanSM5uN0QDQwSBDRIbjfDqaVueemse+eMaIUzejWraTiISNkugX
LceeEcWcCoVqOdl6HGnNoJI/sLGnz4IebBw6Zqz/0VXne7ezGNp5n5Z4pX8vZM8+/eCykEuBofZW
Ixc4PPrmDcgCwLsylumvbObRiRoMTHdEyXO8R1n3EnLizddfIxXE5UlhyWA59KershRVhytSkCLJ
Ehd3g1uUR7+q6JCzPCF+E9Y/nZvdWf3QXXhi39w1a5mIAgLxqbEav60H768QMa0nKmX07F9y3ocX
SnTL7TCI6aso2+kFCsgl55Dz4wHfIg6nOrVVEaIMZmGEXZgvcV/VV2aJu9Uw1eW+RletDRNkZS9U
p84NSAYTYI3zSvDY3N5eXI5ZFk/2CxAM/2UZJvdLXdId0zE43FkDPhLvb5u39RHo37gcgRx6zdq2
QeBi6GmnHFP77VedcnfN2EoyHjOlBR4HWX1rdf+HtPPajRtL2/UVEWAOp2RFSZYs2Qr2CWHJMnNa
zLz6/6EbG1CxhCK8Bz1oNDDdXsUVv/CGMO1eU2W0DOkYQjMuHkA+N4jwaGMV7CJt6ipxyJRhrFfW
mnic1Ty56WeaL/KrPKKWch7XACaNRTNk3RuogFAyN6pTh0RSNUxSy+uH3Db8G5vazT6Q7HS60wW9
BNqCNcmdFBuhc1sGarbRhZ1bm0Exsv62KcFwurmly/VB5FafHwcpCOmcwNmWr8iQFeMw1ZEeHQT+
n92ul7tMemn8FuAjhUot3dpQ/940YoXQJXYmOu87JcofkhQd69CD5JmP8dYsNVFVbk7n+JH+rTS+
OGFj/dAMEuMvih7pP4jN4/Rt0jv8E2MHpVkPwEL6GjZAht0S5+9nqXTCeu8EFTLhfTeM4ddKFZQq
mlLjP/UMmWQEEzm6oP2xCEwjerDiuH3wG/gjByn3s286SKYRVDMIps0YW7QBpWQor3GrUr9PTt0o
P8dscoRbJEkW33V0k65NpAMjd6KjmM5GGWb2WOuDLCNuW4Nyc6fakvpNbWrxjQOr1b5CIUprXSuQ
BD4rqUhSV41KpznSdAur9zqjcuTVlSKo509q8RBDOdZp0kdJeoMVkYbDauP4j4bV1vmuVooRG0kz
0VEI6kNpExVQAPZ4L0g3fpYNjhf1OMt8N6sxlPttq1dlkm+xvbSsEBuhILR3A9D1l0mKZf0tCbu4
30UZVd6dU0naHz3ypyKDsGQ7FMzNHjBUv/IAn12LczlrRnrTUKFJ9Lf69uF2UpwAE9BSHt+4Ipp9
iEnkLtKbYDdn1a6gSbmRKoy85ahPVlKAs5EtyGDAZ+mjUnLhGTi9FwsTlYFsBD1v9nImdmoLf2gD
dk65p1VZPArQOejnU/0snH2DyTuNg8v3yFnpgMADijWKUjiwwltd3FtjNkRGluXBn2YczOBesxv7
ReqViUAsE3fQyuP4eqp8sY3DNnvkdRpXLrKzkAv0KbUDGlkgNM2zsj6dWyUncUleCe+VfYTTS7Ap
8zHXXCRKbqV8Km2a6U65BpdcXthUE6lkEnATcv+9qE5nPrWrZigFYqIj+tS7ahqrY6na5T7V8+HB
MSok/C/P9BxxfLwUaYLSFYSkQt8OtsayY9amATK51uC8BiVaiGCIutSVZgLCimHEMpqkCESjDPtI
5A8I7pcCAbKEJzGvrPNKpShy9QGPVaMIsndAN8Y/6mmi8ES0OseTRC8q/zz/lg8HB7VOf4zU3n+V
i2I6xPXUXNVRhSEnet9ehZ7sykE9q4P/HRBYElUPDouuLYLI1I7SNHIKh5anEd5bndPd+TZk407u
m+OIT1vg+iU1g0yU+lGryl9qU0qHywt5lhL//RGwj4mj2LkENqdfLTqlpC2aOq9Z1api45sTOo9E
eI9h041X/Wjr29CMk7d+CPx3NZz6u9TI5cw1MnnNUXd5f/z3U8jdKIUhI7usm6Z5Kw9T0zmvpWO3
5tHpuly4XYuHp+v0CNVsNKWaaD8W8b3SjsH95Zk439IsP6T6/zf64vJAa0s3WmQ9X6s+jzZmbY+B
p4Woxa0s+/lZZRxg6tyQcw1iKeo+aurQO03NhKdq8k13hLIzp8bY8zT212bkTCttns/GA7sCz1k1
AeOeOYx0tjk6zmi/Dr2hfVezwd4449h7WHzoP5tKRCvf99mRhbZBZMyhBTExz/OHY9TNGN4hC5zX
NBDGV3UQwY88tIfjpMfpmm75Z99GJ51Sw8wvgth5OlYiiAgFPsGv2M1bw75ozfS60CJ7cqVUcnDY
TQ3t8Z+3CSG4QnYz3++Qm06H1JW8xzav8F8lX2kDr6Z7FezkhKd85Yr95DQw0LxodCrhHC8GKhFc
HPVy8l9ruSy8IvcdADaltDXxtz2oYkxxTPfF9zgW9f7yJ36ygqqs2ND0sZuajQNPP1Ft+inSK+G8
KlofOhhaTTG2O7o+beUB+N1K1LB8Mzn1yE6SwEN4RNRr2Q00I7WRUty6XlN0H+u5IDumbq2a4Ztf
SilRRJO5geb4L5c/8pOtwyXvcNpnLaEzMvCAMRgVZoPp9UWAoETRHUgVh6M0wHMwkvYfiWnz60Kj
f6bEkMJpZ05s6OiKVJFH6XXGR1xJ8HE2XQF/aivZUXyjMwtr7fbPlnGWupoFfeYK1eIg0naKHR+V
ktegmsJgA3uW4oBqxrmXh7G/sls/uT0Zi0yJoz/3VRfPSGr0YV2Gnf+a62Wr0kjWAScpwySv3C6f
7RbiDvJ9uvcYFSxOhdOJSksmy3+1sgD1V7Uft0maRFf0rf0bq8J2UIyTf7i8Vz4bdDYL54mGdoc0
yemBGAq/cBIsON4kMgVPT0W/xXbZPIShUh3astW/lGoUr5zC80GRRKOYSQmfeJbNczpo73dy5Mtm
8NZGITTYzKg6OkTQ0Xb2EFQ3uSocvDyBlm4uf+z5SjLuHAFR1/pLADodl4q1GILQ4kwkjSbcioUg
JKFk9OfyOOfbkwsUGSYgMA47x1hsT2ydzKwu2vBt6C3nRhuz0Y17y3zQVcnZ/vtQgHtmui25AYzG
00/KgiiJcU6LGKrPbkZJjb/juAi2GcmKf75WwPPMxSisl+j8Ll2rg6oOa1vW+SpHy79kUi0dh1Hh
KHThjR3Wxe7yl32ySdDggKXJHcpdtpRE0/3SytoI5k4t18YmsobmxZG09Jg5cQT8Et2YOiu6lTO4
TLOYRDoo6IHPrQsaKvPL9eGFNwxH5HpeRG8yHee9puIPqOmYC0Vjot1SYW5gGA7qEyCPYesksrly
1Xy2cQgt5lLYX176YjX9qBotjCujN6pz3ZFnMvZ0K08frKn7R0NALm3+RyUbCXTOAsC9xZcWdmdM
ZpW91UOqVVs5i4rkq93kkvpIhaq5D0p0Ode0pc5fJrqgdAypOakkPcvWYVYmCRD2onhTegEUDAvk
e+pC2s045OEBMY1h5Xb7ZDzqBCTOsysZmfviI3PHnATwp+JNE5bhAoSNkA/t62bTj73+J6ZMvPLi
ny/g/ArSkEJGj5tmKagLMCjOg3ZI3+RRnXZ2EViPXaQZXq100z9anrB80OsIKuhGgPEk6D5dQcKI
IuwxxH2TfDoF38dEkP77jp9JxwK6wPfLx/Hsy+Y8jphwFrDiEVx+GUKSQdlrUfM2yzn9bNA4chUC
VB5fSev+P8YiM7NII+ar7a99/IdTCHqsNOUpat80uTBACSBfteVNhOBRS9FaC+LsniEJpzY750Z8
2RmaptNhK1e+Orw5Q13faH6Ed2zZG3dDFx87J95Gap4cL8/l2TsEQApcOfg08JGzOtXpyhXlrMAe
xOqbnMiEL42FG9FWpVZ4f3mc8zWb6Xy2QrEM8QwyidNxnKSrO/I09a2hRwGvVjWDq3CYHZ5S2VmL
Auc/7KRuwnpBwgZ+QLJCyXsRJim1AeelddLfqYEtbhrmxiP1/tibhtQCABrlHkQ2Zxskav778mee
VRtokBFdz0LWSMzKZzB9bTC1rBWd+EPJ1PwVIWh2TWY1PlQxbKNUBP3vEn3A77GuDFe489lPajb2
K3P9t/v38fu5ty0NSeu5kA6jbGmDF+XS4BeT0bzjdYtQ3mTGvsD0vg0q6mJji4xJJKNx5GiT/ijp
WQgobtSUQ9YbIqFmnKm/mgQixTGVlUJeeUvPEAwzwJ84HC1a+mxzb+d0J2gRMpxNaqjviBJpD53u
a78kkFYvVLxF5qUKdLaB6tG2MlXjuorzzvIcQ1JmTmMxBxN69ySmZHgGw98O25Xlm8O905lDG4hn
F/oIO5XH/vTHKcJOm06Z1HdZNM6XiM7Ti2JIaeWqta3d9XAEe9dpKsdye8r1mUt3AsuuTpT9odFD
yLOhXoXGynoun455xkiEiQTIakBWzP//hzvI6ogTu8RU3qcxHd6NSin+GClVVZ1Ve0CUzFybhfkt
Op0FVBmoUc/xIjCtJdd/gFiU4Q9mvceFkGcLp7wxvMDKGrcK6+CuqMtcvrHCUXb1NMYCo+CpfvBz
vcNKQMl+5yNty12oNlm8ubw+5zNB6XdO1kmAaNYuC6J2WqAo0Sr+76Q1fkmJ6dPuz7v+xrfy8pDF
4v3ycMv7mEovvgKw8tlqM4x2sVV9p61h1ajBe8Aj4E5yQkNEqqRrUdbNsdfy7krv7XBl9peX199B
sXiiwg9ul8zkdLWhy4VwzBi0mICs4nmj72l5ORACC+Vri7TpfjBq5VgHMHovf+4ns8sdjXQFhW4o
P8uiSz+FlWG0UvCOHlH/o2zsYhPGkXatt0Oywff+cHm4s9lFkAxZUW5pXjvavIsPJVKSoyiO43cO
Tp25GgJab4PWjjXiHFnvUtdChNfQu7U8c161k93NuLNS7MxE4J5cqlMrGNO0GEMk7yLl6MDeKjaB
I3wDb1TevX/dsQxGa1MGnMZy0nk9Xc1SWGpn523yDrQiGt0KTqsEkIDqB/h7aYtkh1izVPnk+6jj
k3/Br0DpfBkeQZKMaZR32bsRBPlB+LZ9DRvYP04RENbLS/j5UABweWiQr1kCkCZI3WUil9l7mKrR
NnMUaTeEqppDS6RAsJKRnG1PgCAGcqVzhgl3ZNlyowoZK5Ik8nfQi6EXJYN2aGlG7cexk75mxbRW
bPl0vL82Y0jhcxrmj/9w7coNqKZYiYr3KDYCtCDKomqOsjoY14HICwnJUl1bgU6enf35EzkN83VD
i23JYEhCevJSYmXvZhwP935clVsM9kxXtAmAG7lWm5tKNxJ8Xst+LWj6ZC3ZK8gesXcIIJZBw4jX
VRxA9XwP26GAzoQp1KGu+jii052ZXy9vnE/mlsHAWnCPE8ufGQ7lWpSlWl28T3mibQvst7c8fMO+
Q33R62Fxrtw1n45HMk3rRUdJb8mJyVS1DctsKN5bEZsHChLJZppE9pWHKz/UPPMr7YDzyURXCdTa
DFybW6XzQn/YOxXe4kGfKcn7ZPXyQxW0eMjK5fhV0fVye3kqz0NOhL8Q0UP+YxY8Ay91OpZSgu8k
WErfA7sq8dmZ1BTNBdt8dmo1vsfyGs5YLFcgpzrtzoS+uqu7qVppIZ5PMD+CsJ7XAwUSouDTH0FV
cpTjseBwWlO8N5IiRm4i135bQ5kcaqf4V7QOI1GXBGtM0QBGrLMYD/3irmykKX+vR/1X3VbNIdB4
uMrJ2kSkSrvLc3y+nEQbdGIpS5JI0wY5/TooQm2i+VL7jnG9fxvJE5I1sRMdda17//eRQBISdtDc
h8m3KIJGzqiMjSS6d79Xy5tJdcJt3wXRDnNusb881KLABKwL2VPQsUAYFMDTS22lcaqR6pAy9U+Q
Fzps01rd1ord47EsIfAS1OYxw4p2E/ZR/CjboP4uD7+EI/03/gwu48bTaIDMk/7hjPRANlGpa5Q/
UB90fdvYlfrU6E27z4Pe2NRjKd/Igf9D9lX7AIIbEI45TTvdqqc7ucnWrr/F1Tv/Gqol9IDI9olL
lh1aWrdAppVG/aNKnbVB1gAKhpn72kPia/a+9nWED7LaV9w4Ed1KkDBv1g8RyX9jI+FHl3q+Lpaw
WnPATUYNcu1PONBwCtpielJjS1opCC3Twv+GmT+QeAQm4pJ9mTUUMfNc0f40YH6OiLNoLs5viMao
QoQ7eTRUN48x9EYQZvoS19KthtDoMbKaY1r05Tfw02LNk2XZGOc3caY4XNyUs6WntiiL2UM7OFKm
a39MtfhVF5l/CEG473gjf7RWbAtXQdd/2uB1GT1UYwRNJGoBYmGSvQJBWxzx/34ILwT8CCqRlDxP
d2NZ5agPqqn+B5hjtK2d2DxGIcqnUqdL25WdP9cfTtebjI7WLb04/jrLMtveiWZNtzBwJc1GRYNq
4XXXN8FPlHfq41RP0QYDQ3+ToXa/GSSfgjaon9fLv2IRfs8fjJYbibimAxk5k41SArvoDRA7gavH
tXPV2s59KXpEfSqlrb7FQodlXGftGgX4k12I1BkzTJBBuIHEwOlEj35cSImOcIg7aNEtohJ++qWF
CoMUiTT+qdPB3mKqFvwacCGCz4AM0dEYpN5r0V+tvKiTy6u+ptm2El1+ch3xe2Y1RJTQuOiXCH4n
MULTSQXyriQr8pdgaMMj6mW22ybW4IW5P1wNCJwgH5Kau04dMHmxav16nHJ1q9Gufrq8POf70QaI
SjzGeUUZdkkTalSnMxu5iAM3MXSAMo7u37Eo0M31Yo3Ncnb/EN2ClqCzQa2YPHe59/Oil6Ta6gJ6
Q2i9gC5Hcagrs6BcuejO9hwDoanHnoOXD3ZusfZWXw2j6OQhQF03m5KtgxeAukkbpMbuc25n0wX9
h110q6IWsnL9fTL27NVMF4feKSHgcmxbrbR00JTANbnzjnntZ180vcq8MCzznyRmw0tt22INqf/3
Bjs57Lwpcz2Qbg5Sl4AGT/e7X5lhX04a+92H4TXuJgqt6nWYlsHXKNNQaUttq5GBz4PH3IxSJTtX
Ck70LxC1psKr4sDM3SovxsZVkz4jUR4UwrnYRYYk0r8WGaJzHsImje4CJjaL7SyjEf0y4raQ7k1R
hvmVEUudjBZBBCBTM+WR1EEZ0JMqXR/CcjR4uhbYr4g55S9hFiJVaU6W0NqtPwlbKzbUqScoVQI5
jJfLe/zszSXSgUkygyCYGmdpNNwZiOLodaYGbgjdqT72VTEKD3UqzbkxKmFHR3hd/TW6c2W2rWjY
rD3689yfrA10HTCM9txFhEe7lF42oaRBRerxwGxAx40uIN2Gmju8A9krnLx9NfXAWLn9zz6aMSHD
o/hBlAdwZxFLgmpH9KdD+8nVjeJ3gbPcXY5mOk3m3rlShwHjdJgIO3OYzJUT8MnXkiFgYk37CurI
sqNIKpcYToLiozuK6GA1QZUcAlWdgocm0mr9piBiz1bygrNTRz8f/cdZppQeJgSZ092vBHobtxQ1
Y9DCuu426CU2niIMJXOzPig9qZScLwKwjb9y1fzF9Z2sLdkXeM2ZhQjqBXry6cgIOxVOpmnQYRq5
a/KrgdS3Fl7Zakr63KBLABpab5XmYGOGGDWeZQM1uhnMKG+/WHlPKLAj+0ePQ6BOede2kxS6ilCB
zGdS1pYb22n0fUhgDeewrHG9JyFAnM6FdhxYv8MkNduNTigvHy2NxBphKPqL/rXTcKxUV8otJcIm
TKqnrZ5lcnRrJhSENqlRi3KD4zQY3suHbfmgAN0CCMCu428Alpe44YRYXyZHU597p90Y6qOThm42
frs8yHK5l4MsJj1p+wZd5lB91r4h7SG5w+hGd87Knlru4+UgixypCU3UwKRAfSbNdDXFC6QrER3t
NZXilW9Zks9MC/p4Kf39luBgPcjfxuPalyxTsMWXLLGpRWAYpZqyJogihDdK40rjxnwLvjeP6sPl
hVneOsuR1NPTUEF3t2TBSMpdcoVimLE1voRXWMRcHmZtzhbhvAovoYAjqD77X/JNvJG/9UdlpXS0
NsQczHxIG6Neb3zJj9RnLmpP3/huuJV2l7/irz78x7tjOVvzWfo4BrZIWlnxGdWv6rba7yIYEm77
2MEp+B1JbvTiHIONdETWzlir3i51DUgDT87pMl7IIqlKmp7vi4O90A+1743ZV7luXCEZV4rqol1z
a9jbQDsqmuRKRgV46CjJ11O94zdvevRFzO8IydWQoS9Py8oNsjTlkyEaxOnAHgqt16y/r/MfrVi5
Pz49EDwX1MoJfinvnE68GhL5oRfC/knc79mV8tP5GWyCXXG4/CWf7qEPwyxOQzHGkRMmDFP8SQ7F
2/giHcf9/zbE4iRIZtloGa3V53YbbOdtOrr/Gk3/3SkfvmJxEhoN6vuUzkNclTfBlXqsjsnaSZgn
/OwkfBhjcRJEqJeW0BlDucsdt7sBP4YJnHgthdtqXvJbfv3fpm0RL9SBI0tNxu4v/kzX0pN2le/X
Fn/Zgf7vhH34pnl3fDjdVqKEpYT09bP/s7xR98VP82vPu33ViV3zFD7qk9u8hCuGMWs7bvEwNkkx
iDBizHH0pGez2kil53w3H/+32Vu8jHkZpKhRMnv9djj8t+m04+UhPn18qdwTL1Oe5JieTh6uPxOA
wkR9tsRVIX2z9W9GP7la/+N/G2axt+Ui8NN4Ypgy3DrGPk6uytKL9JVDelZ+IuGHGkVaCL+Uys8S
2ddYcORFKk8/nNoOc1eJhvbeB4rZQWmHRL8r8gINPlS7ooM01Gm+SVAl/BMlQifswLDh1799NeAR
egUgSGaNPgQeFrt/7AehxY2v/LCTFEs6ecjvBBEy4VqlueSDw0okNc/ix9M9g1UwFQIrAr6JsvYC
KIMqHD8nccKfgZE5uuvHUYrJtG+thYXLl4PoH5UgaK5ge/+KQpxumnbwEQ/XVf9HV6t2FXp2acTy
lUURwFc8Gmv1P7qIAf4BY0SMC6qfHBOljNMBU6C1USDS8qdWZYbHuctlz5Zw2LKMCUfiuCnXtDKX
B5yaAk/WXMlGoENzlkDbhqoWODEt+lWrUnQ9hUl0Z+Kz+AXxZftuKqbiJoVcsFK0PFu/uZChwFqg
eIry1LJnl2mpPEiIRKNVqYKYIf3fY1+gepd35dnqod0/owIAnVOxo6N1OplSaSMLnyn5LyFVTukh
F158c2aH5z1wmGzlxTn/JFg7VKFAIrD3yMxPB7NLqoc26vK/SjNvbwRWkvd5ZaxN3Lz+JxufyZoh
bwriR9AvliQoyUdWSU9M8zEKi25XSqbxpbMi5RAH2RM1UPMgYa5RupKkdN7Udv1KJr7s2QFiAZxl
k5cCe6AGsmTVG3KaVFIY2I9VyLMALXewxS9rkAG550XYosJriygCFz7BOP6OEGuuOq4ZBIn0nqT8
ayuTvrzU6TTPKaFpA82iy7UEzFWpg3FBn+iPY2dKtzBeEQ/u6MI+CztTuh1iNwVgp8u76uzAMNhs
RMX2pQVEDeh0oQWLH9pmZj+WSht7FAx9F8kL6wotee3ogwf+ohdWtfJ6/T0RpwuP3hR6oFDfZiHd
JYKId99HLV8PsJ1CkBp9lqS28r3RNl1wn6GnYl2LJteVDah9UXsB6tSOK+scs28CCYzyHe/kdvQ9
HI11tFK1AQdwDInS2qyvMrU2yg15fdNl3hhQTjuMeh3ra75p53uX14riObhwZEcoZp5OnDoge5bA
jXos1W4ytyLW6xR3z1ozDrkTaPZOy3Ql3UdZJ+c7EyG8YI/yub0GEF9mlAA+qGDNVVx2DzJWi7ej
m9MwHTr4IyJD+fTQS42juXiUm9oxBCFXbSZBPW9byGhsb4uqNPz7yxvo7FqaFVCoWANiRK2DR+x0
HuS41I1IVounKRmjnvZBPAw7o/LH0M1bM1i7mM6G450EGwjzF7SSgtDk6XB2ICw8QazkKZ3SlJpP
ncPWl2Io8G4ytf8ouwF0G/INDSKA1bzNABJPR+sTem1G2EqP2GGN92mrtV6Zavm+TILetSdqS2Ma
DxsKdvbKuTy/m/4WCB0qZvwF6HCRg1GlMtCyScWTFgrpVmSOc6N3sXNbjK3h8dH6tZZk6r3i6+Gt
roR/VKXJVuKys7uBF23mNs7kxtkBZJGfOUaW6FJQEY3z2FDqLtNu67ezUGvfG/mVXgU/IkTWtpc3
1HJHo8emzBwZCIeolgEEPZ1zhNSrpLP74cksLPvGT6kEvtal6qRepMWCCjrgn2w/6k2/L0Y0dFcm
/nx44DD2rN8PvX+WFTsdvsibTBV2a6AwniRfa9rA933W6909MuvTn161GnMD6Lhubm017Ne0pM6W
nfo3bAhAHFAGaEkuCRF+F1D7NKPxqSc7UrwwVm1cz+w2udI6vHLcAqD9bV6r5be4qs2rvBujV63w
B2Plil6+RfPvgEcAE2SGXVKUP50GyVB6Z2wr+amqG390iRJKse/VJhWo9gUBMKg2K1fgOudjoqcG
4Iph547b8ipphwxLCnwFnhx8XDaN3jl3U+Wgk5JIGyBJa0Lny+0NiA1jJERYyDpkFPIWGy0xmkmt
61I8xRPqJmHX9F9QIpl2kuMEqluVKrE/YIPfl7f3MrLSoEyAI0YLln0GymBxYQeJoeFHWBlPWovX
9azJGT8b+qitPeyfjUO9HYnDmZ7BST5dwKzt7UggUsRF2UnR1eRLqeWxtYW+cmCWNzIfBHyUyxgY
CxflkpdcY+eCplyrPAXJULuJ4hfbHsF6N5T95F+vhnkownrYCyAPz9AhTgvPEy8o5Qlh/+JGm4R1
3fa6T2+WLQp1It40YTG9ph16TJdX7XxrQg+c7fJA63AcllehUjsWAquq/ITHm7XLU2HJVxVhk+1W
xK/ftRa3p38eEZ0CesFsUbh1ywJkn+RyUndy8GSFSb3zTavZOUrubG20WFwL9ue/6SABPALpOPdJ
ZkaAyuV3ul+CHOGdMW+np7hQ071T1zX04K46BJlsbsuifbn8eWfbE2wzeAcSJp5ySq2L4WSnm8BF
5NNTnoTR7dBp2pYK15rY0qejEFXTUwT+x8Vy+lF+gHZ/i6nhk6MMzWasUh1rpHDNFxO6KH/Ox3iW
vumM/QPTSCiIP97iUBtdPrVIekSPviQkhAfFKJUbUyuq5HUwq6iW3TCBxWG4AOYqh4g1jsL8ZRKd
kc3K9SC9f4PIqMeD2ac2djBNGuK6G+e44ngp4DDnlTaINSaug2iE/6I5sd9VnhSavXBcgOGtFLvZ
YJqTp029n93VWtFCe86HujH3dJ9bilwxTBnF60cRGtiwYjQ7DggEW2V2HZQ+Vhku7XGqvvu6Zn+E
XtxMmkml3cba6IgDDZwDFw55agMREVlHU1xL9bIzDi2mxJiJjIVaKaYbguROLKqS4IfcrodMcuPE
OOncwjXRRL9B+Giokq1R1XZyjX5aWLxEsVoU39CxC6P4iAWdDmu7N2Uf96cxH8YgdEtFxW7IDZHc
qSRXVcsUEx1FKzrXDKXGpBfYG1V1pKqhxM9TrAqQs6FfkrW6U1+GZkvyQK3ikMnGON01NZJNezI6
O/kD3MzBYkEPUKS8842xpeQp0E3dCQy8oje4X3m+jXC1ISnFYdHiTwIc3131PB7+jsTbjP8UQ5PI
uwr1od4zqqkznzREnipXMxI12w1RMclf7UAPmxs1SI0Itx2tbJPATbUQOTv8URTkXiw9adPbRvFT
oC9Di9f0Aaq3JR2CQGu6Bx1ETIbGMlf91hmc1PiaCLxkfsgyRZbBU+IMuRAPdpVOQ9UZ8iI4KqpU
vKPuXc4Ku+oQbf1U68F0BTjR7B0nl+TNqNZD/Q3nwzrfj4S54b6kJj8eQ5NQb1MOmh9vujwM6o1l
S4Hu9X6f9tdtoAl9j52M03ui0rCH0v2uFFeYYZr2t8SWWvtl9EdHTF7cAXXZDlJaBF4k2tDYIzKT
hbAoTLvbEYLBrTDsWh28dLJF54782dGmU8CmJJ4T4cuBEA5wbGt0VbO3E8Fmx+pri/BGhX0gXozN
+FUKJWm6ohsVNHd916rRj06tdWPf+0A6HqcOwcDrKkiH3s1S5LB+BTEugFscP9osJ5qsZ4s5Cm+1
/B3aEDBvy9RC097qVoleKCqqurYzzcHKvgAI1WcCrtkhMOMGtVHLOdybEVq7a7fIXbla6tfiOz/B
7o8DWXd6iKvOkbetrg3ZQwFUtnyvyHwTjICQYPk62kplyF6EehdwOrVHikxl+2EOVE36WHhlYhlj
7smpImr09MsizzYsnRbhWDdhEXJb6qHVjCgk+53/s+InYSAkYQHnG5u01hEL6SsgU7/0bhh8KERa
gLh0lnMRfIkTPwuO0FAj2/SKsombwevG3JneZclSCsWN8iCeDDdt6srEwA7jzB7fIUD3v3MgE1Fz
SNSYmdioFXnQb9gcdrTN4Ug5r5dfirOnF1GQ/8xHycGokS7CND4jxoQulb4raZ3briaDU/RSIYYv
Zhpx1ch5Gf3jWwgUngIMnMVZj4RAY5H4ALIBnSOk7IcyJhCrbLWp2p0mB9b0oo5B699WRiz+Ne/R
55AQsgjxNhgNcOunb1UeY+DgiET8iMPecbzWL0X4Dr0it68T0XHnqElsdTkLPzX1PlSNQflxeaaX
kRzQatTIkXxA65Xcw168llAPypKLJ30usZd7dkIt/I03fH2v6hW2g/881l8Fopl7CPh4ifnRagwX
x8aKn1vUZQ9FiRL8hpp004HvrexqJXybo4mP7zNfRoGLIh+ER4qoS1VJVR8lHOba5FnpC1zdALw5
DzjoNl/7KMv2GCeqP4hwE3VTWmnxfPlLz7obDE4RgaCBpBKY6dLKKNINijIEiM/o3vvfSzOmdLGD
vhjqIH8lhLp3aZAmjofLp/pWiDEYoGHBk2gtT530QbnvLF8aVmrWf3Hdp1Myi0MzHRB55u22OFZ1
FsHkDIT8hDZep0X7EKUr9O1zm8jkK3fWMKS7ZqS8sOv8uKW8knf4pzwFuZWBh6u7tC6QLZdx6PGc
KreDA1in3Aw2WMVxx2hlv6rUebY9KdZiYo+E2KxCi5H06QFxpGIMND9XXwaEC819ZlWJeuhLh0iI
CClcSzbOUvHZQYLIkYCYYiwlkEWIGlXsxGg05JcsnnTtltK7Omx8W6vLXTRUGdipPuCS2Kuq1MSK
a3ERBV+D0ui1nTAsXDIv76OzPQxEmGBZJhfgIeUnnX7+UMlq0OhW9FLXvrVV0mQALgcfwIiVeqNO
YbfzJ6PyBinJV/pTyxuY3HgWnyAxoBLGPy9qbpNVSVFpZ+ELij/Em02MCs9+Lov5OBRK2o8Osnn2
j7UAxiSW5m+sNmSopXp51vT1lBH/vliTlRxhzkdHs3akhyhs4qPZqunXy7M7z97JcSD/h+rBzc9d
RNljMbu5pIjGT4f6RWkKH18ms8uemijzxaapClW49WRAEdQyX19pQpzvavIgcOjUMplczuPpsvb0
cef7fngxAFXHV1XsSPmXMMqneGPlaIuvzOsnu5pv5HVBthGmPwDI0/FyOmRZ3/XiRZoF8r5HMAwg
WlR2jj3LGOjxFRUCNAALvEKyDTDgZtiESFpGnl1EyVqR4nxncRnP5QMKMJSRl92HLMnsMOn68GXG
p25Gw/SPtXYrLM0LqGkdLi/x+UyTYsBZpHQM7JKuz+mXD76KHHk9Oi82+g6PRdkrX+PSRBRcRqrz
4fJYZ9glVpIuK95njMRELtN338wbx2zF/3F3Lr2NY9kd/yrCbDIDhGq9H8FMA2X5WS5Xu2139Uxv
DFpiS5QoUqJIyVIQIJt8iKyzmkV2WWbX3ySfJL9DilW6lMpy1b3oIoYNzHSV3Ze855573ud/rL9O
I3+IcwWYb3vh9sDK7ZIKDWbedP1jgIE/fQf+VsViVC1ICR9mc/J572Z1aziMSIrIRA7SwSAiV89n
+CKVd5P1bOS9nVKvBtI7U8yaP42eO6v7lz9+j1BEHrEEgJ4iAE5qWk5tpzIjGjLytu1Xqj+TgWqP
3sIP87918AZHgChMWtbpl74NrA2AUcHSJoFB/EF9W30aVgDynbZ+bliT5s9M3KWWrGU1z+aMvTzC
/MLbyiUXWA+A12heF0jPfHB1DcgcM3NbTSk8rYobNjx155vF5RQc99PNcNE4GZMQvULfjs+Gm0Zw
xKzcpyuBOEGKJ6pM8W8rJ0fjJqVCE3fe+fkRR8S93MRdf4LuZ9jL9XBY6VpHjJ69ywXejOA4A9st
Qc586W0MOCt5zwpA08046jWWm3pvHA+HbyHBgjpuf3ykuCb/PriGqmYS1GTeSRTmByFNXGZud1eV
2tOy1rrtdJbDt+GkFT+sgunPuELHhoXvvY0WBkIutDvTSIWtmiPmbLGKJvQmPvcp2yfhvgkrDOpt
B133otaeubOzNfDJx6KA+XASxRMtMc+lZ0Z8hJxf4C2jcBVPNpV+t/vo39Jb4V/H4/b8yIU4sDNC
VXTkIqhoxWrnJDTzYF2/0QkqfSt+XH5oLpvPZ8xa8E6DNaiSJzVr7nzZBSS6X6E6m6A7CGWA6+SC
VzEDzZ9ns8dJnynrlZN5d+SdLZfr6clyPN98oSXBq5gSQ+O/qB+SWjkCEoGCtqEX9f3nVnhRmW1W
F3gjNzMsxxsgn5Zf6GQkJe8U8UhzA2m8fEId63U8X7c2a+BAVzL6oxOdDxtDr9cKWscGYeXvNplX
zhtKSlQfoZ9jx+exFDK0AQ1atOOAQfLTzZULfMS7EXOcP7x8Xnv8wUExHwHsNRQnJMuZKsDkttb1
TTPur6Ou99cOQDKdYdudMZgyGl2Gw9YRVZa3jGBzFDNhTcokUJ75DHOzQpY9pD+lP2zP2n+lYqhJ
8Oy5smLydtx+9s8AAqHOlSRLd/iF8hInvEJmu8V/iw1Yy9udjdWsst50/Gm/G6DlTrDcHk82uL+9
5yVjq4/wyj5VkSegRGDjwpmM9lXVUNiaL5mL2lwjT1rdy2EwWf7apt3g54732PwpHgbH5NdehTE9
LyQZBf6CMhTqB3IvJLY18mgxsp5A4Ok8P7Woa9tcWe2xSzFWxwsffZrcNuvJrHa2Yc7H6mr27DIJ
w5+7wehq/dgEMvFk6cKMDDrqRNPTaOmO/YipZSt/HF1jolOkXK24FStmHFL9cVo9iUE6ave8MTjM
FqNRw5ikCTg5s2NgXXlK0qNLNkH6d8lbdxDtKiUri+p0um6BTL5+rK7vAkKXl153PT8DbWryt2Z1
vTpycvmrR9sQ8h8jmtwhmA35IH8lnlmPtXlY/wW0pXGPgpbnEwtsoosJGa9jXnNeAwiiFKpbistE
ouT7kwOXO9DAB34Ci3LZcmaV7hjcsyFBIcs7jRkEFJwPN3Pix7VxE23YW7pUPj6fuHNpNO11I5ll
0aNZbFwfny4o5GowMKYRxieIXwYqHCHMXuShxchL+kzw8KXBd2+WCppztPQeZ14/bnSjlVObMwn3
1F8vJysGiRPEtc7qo0Vl4iyHVj1i2DDQ+T8OK9GciOMEs3V44aPup8fskpxAIQpDVlJqZyj1BDcu
j2vUfGxYj4+zanQXWNbzaa2+7J6vvci7Au8i7k3AciK4NToGi5n3e9K3Cl9iCZF1zQ/3mw7D8WPL
a0Z3oJb5553xanTp+d3526BG1CNsrpbXGBDL8wZSu0fbYv0H5rQeq0bP3Qz5BqqsMDypF8QATdJI
O4Z13NmEwWOjO7+brSazcQ8QtmqnN43XnYt2uOi8j2ivP9b4eIDYhPMEpoGGTworckEMawYuxiKu
zu9WawbHhGHdPx93Nu17q2lNzmfhvHIaSMfjyxrq4EsphSTlRmkftqAqASyXqqBougrvpswKuhqR
pLioVOfuDZhvjz26O5cnVjBenb380pwYSIhLLprQJbhklIDmxM682ZkRdokWd8HED3tNst49Jgtv
TmkuPQokLybRjiORvEvCtAg3SXrnu5S9sRWS3qiFd6PAavlXj1bkR+fjxnoY9Db+AhDnRW0ZPp6t
O/PYIhNVC8cnjY5Vi2hdqw7nX6YmqVJB7BGxALOAaNVeYeiGvrZnEiHB3Soe12lz63iXUbdC/uTx
eXLEpciJv/RVYgbwRpm/IAy+w8Ag/kS1VcVnIo3nDm+sbnV5FgejY2Z2zk1L3sLQcMQsml/AGNW3
RFUXsTOf+XfPwXp0EweL/mZqPd9HleEIjKhmeFYHaYThYuP5JYWEv3wZGwk1CRWDZ4tkpkAxZ8iN
rWF7vBw23Dtr0x3/iH62et1gs3wLcF9w8fKrDlATNYzBQbIBOZjH6yTn9OxZzWlwZy0BSBwunqMf
GE4wsV9+ywFqSg0IkQgAWjA6cmfmTSePzDKyZneTKs15DGwLe+PHx9ZpvTtqny3jxvxyuW40yaou
Fl5v1F4e67TNC7265FaxUiWcipOfLyyghmzqMeI1uptWN4+3lccZielK3a14p4wHmP3yWJ9Vjjii
eRABGIiLiauBNyHoNLXcGVLDMZuM5rX4jrGq1vVoNXwenq021mJAkY8/PPXIlr73H6O4D+bf6ooh
KlY/7o6m/SpQg08e29jOCvuu//wvIMDdpqJh8f2f+XM/mNG3OxxFuT9+f+P2w2AR/Br9Wf6zj7+m
/kff/zBz/PsodJzoxp7lf1P5D1l/+/5TO7KVP5z5APKuf4ydcH3nLGIvevmn6ZeyEVnoNnD96CHY
W+JVv5Rs5rMLlZzkux7WM+cvf+gHsR/J9w3dwP/D9kdXg7/8QdJO3+0tlGzmpQU8mz3HA1ZutMqM
R6BGSJprvcAfbv++VgZNksQB3vv2SV60Q8TP7X3vaw7Q5+XfeenLU6rI1nV3XuuUMWwASqSEJ31y
BJC/pKFPfkkeMihQukAEQHboHX31RQJUu2WhANEABszJgzVULAJI9FOPAt0y5ZPkOakESR5k384d
qDbL4AMyrJDgS/IUjgUoI9QkQbcse8M5A1wneVhwhwTthAdoP8x+nN66At0CtKQmCTpl3D4iJh8l
HYy+QwKrUyljJYMrixebkahYF0EgOvUuQpncFmaPDErd3Xq7VsYHwxNCQyRPKnMKdfx8stbe61wB
RoaQs1Y1oAXvS/CCuHIi/nDEkzcVaPP0QmpunkEPZZwhsJqkK3b36JutMt4ucXtG8CRP4cQ/Rfea
u69Xy7THcPjYvumj0qCN/BfrKPtp8TgAzaRJA6tWKQPB2cV7+6Tldhih2S5Ty0Q+gAhF8hROCUrr
g5YEaNXYIoXyVFanW0Sj7FDA6mIjEw4iG0poUJ5U4xRJEGhrgGq9TF85wbbtFsXc3aEBmy9T5y5p
lMKdv74YaJQx9EmfSFBcHlUU1utlpnKBc1lcM1CEt9YVqNXKAu1IXkCivTzq8be7ZZLHjDqmmyR5
imcHSDxfiwRWpUzJHMHqrSqQ/1PvQLWBw4QZQMdH8q4CCYCtZkpDLB8jE18QB5D7L4pehickj8oA
1A+UgUKTlHfKIIWTAkQ5NRmgXikDX0wwTAq95FH9gHqjTKCc+qSUPomUgOEKxASUxWmSoFEvIwVo
JyVFeIgLauVUBmY0KB4XSPpESwzUUfYEfukkkwSUPKoQqOMWCChg8WRAra1rCzZw96jZogdMdYUI
BVGKIlXuqZ4pEs9Li4PWgTcIAlGGBeLiJ0dnx/LBDRIEEcC+t/e+cDzPWEFNEtREsdFeSx1VyvIq
zzfrEgVqSCtu+hTOFaQmVpMEjUqZQKDE+j7tcYcLLAQjASCpPS4qG0iNu9ZFqLXKZEVxd2kxTR7V
BKh1iRQQKQVzOX2K5wXVdaOh9Q4CkHgwzROHSFBvlhtUIMmQ7i2XJCQvlDjU1QHEfaQ+qEFh/8c9
7lwERAUTbcQULJwclApTrQtgVRECySMe/s6mLSRg6hpmV6N4vC81eHq7JyGG/0PvlRQZ7ey+1iT+
zchvUJ+Kxu5Uq2ruWnTnzl6pMizcHgVuW+tksXAQ6kS4iWUnD0Tb2TNRUJAEOzRgfPJ7eF+RpJoM
CNIjAak8MMAayZj1hAYKCcj0gW4iuNuF8+xpL9XcO7EdRopWZQbhIaXGpDC8OvF5m8XbfFv3fjfJ
YgMQx863Zotq1CDxqfFK+z2KxfPoG81zbzQxZuBpSokOXXs0OWMeaCT6aPIm7yvStdeWfE2uvZgx
QCamrK9Gdmt1jJmi7TppZtcSdkgz4lQYcZQMJ0+O52tVEQjUvRSvpmVbZPL1cUyx4AH6pUSQEPWO
kmPPQHRRxw/LJ0/xfFipvNM6d2q5AKMQuNOD5SxkcOjUAH41c/JT2VqgCy/YEVoUIFeJmy6QvSnj
5zI5VHKA/swMKQGgLJi41zXympUyuZsuWDAHjTyEPWipoF5m3nvxInm6FLCI0MuIGgGFPqTwrBY/
J4FB/+w2wFE8GkiRuNYNaNbK4FQIwpZq5GPg0jVVBVVjezNSahfo8kuts+7WwV5mXAxiLnlUN1bq
eWhmZ4zy9vQLqP10Tf0mJZ30HkoE79ANkPgGjS20XH4yhoslBrVTGM0OJp00sZLFO8AExDIABJH5
8FnVb9EUgWBcal2Dag0lBwoiil6xgHAkcYXoqKe3rWiblqEpWpvG0KdbQiZeb0s41LsvRiHw7PT4
F23n2iFrcnYCP0HYWk3awOkMa6NiZ1sjWCBJD3im5nFXsWWTIXiUrCQP/LNj7FutFuEeWk9kOm32
82IJOuJtmjSwGlXyNcQ1GO+cblLleSoby4J1ToN2Su4CcQCwaZq7x4UlSQPqtLpp3D+MfzqZyGUm
T+FEHdNzdbfeKUvHOOIuK1XKMb/IeWw9bP2UBimtC3T8VFvr0qBRlmguY4CJ3+zcfJKUwKow9qNd
2L1rO7mSjk+wxrPjx3DeIYFFNSsgvjiDW9lYvHJVGeOtpe4p0knwNRgi85HFd0hAPbdkKQn9FU7f
45pq7r3RLoOKDsLeYUdfanUqmP+Cu5M+yfuKdPvbutYexYg0Jkgtwicrfuf4qWiX0U3oxU9Z/GJp
fwCENLmArpUmVfkM/VatfPD2y/RkQ5zKNsxXPA0oraZa158AN6YdfiwA9xmP75w/tVoJDSQMUjTm
x/fU3DwqTgQ/jtzW7FNt31aHKlZkH01bRTV9tSuV6rg8RLmYgrV9VBJIRlOGVJD/2MqHonEBUThN
LmCLzOBC0Oe8fEt+0AQLQkDssrtRLOHHQA/NzUuQk+6vulAgeVQnABVIxyJpz+0NKF6gj6/XJEGV
fg1GlNO0sj1lzApFBNbJBZHrAraoaMyvK/0p1eReE87OEtcsuLN1jAOaOKSRZSseimcDCk6KlgKk
EBHYHuwfsrzJw4I7JBAZ0CDUD/BW0Q6ftLPm3knag/TYJJ63Zf2c+0OOA9MI6cc/Rdu9VNZpHTxt
OgLLBVauqvKsDmoftgcoq3CbZnyq5q6pTGSyLCBKFOlnOm2H3TvCEcx9E5M/edL3FcjlkXnOWueO
0wdcVYJLl7/p1WT8QP1TILRg2l67RLPRKWPR14Bj2lo0qrwn1svwVcKgWWa7cAqPOKV+Z1a1zJQ7
Zml9piy7StKHaKhgOyZPamIV6ApoV/K1qMFOTHqgaZNHNfrIdxAHJ+pZ2Owu+QhNKUAxIyiVglWy
9XtV1YfaJ/1FjQft/JmYLJgwkFEBWoLQosYJMQBA95bRpTx2RxdYbarVga4SNOOUBqnoLdBNkDnb
WjSgpBXkQnzIzMNTbX+rQ3isy9w9YoDpTSmeRNS1gyyuO5U8Mggha9hS2AD/j0RAhRwhUwjlKZw8
pB5bkw1I9JMCYcIIA1ey6757EzrcBKhD5+b2x8WzDOu6V4FEAKkQYC9B7U+enCNUa5MDBcMHRkmo
XSAxsDXUv77U1aJxA7B2QO+xjA8xQJsgAS4iJY+FO/mathC08AMBLCEI+LEtVZUAgPcAVkIY/JO5
UCxlqJ0DJxEIWgExQDq/DzA/vE8elPHQINAmTypwXnUFXvFLHzEueyPXGyQQmK6z2MHRPPoLGQrk
/gI7CJfoMIrClF8VTMx08U8Ymd/3GTbt+vxF0ri08wPBGd35Y9B3bP/I7yhwm4u9X94SJ/ns7bfs
/tWZAHdmpFA+PPtJ9peXrhPaYX+0Tn6w3u76vT0FmPPNr6Hbt3exPpNpwZ92Iqig2y3vKJIXl/Qj
3hbllqVUAPtBa92Fq3wobVSaK57FYTBzsq8StE/usXSD6Hzm+yCMRqU3UydPWLCLO5prv4kXUWh7
OToIYrveN98H8eFvTopc9Nb+QW6C+sXML2LyHCMW6HVnSKUMNdJ7xy0gucMg/5ZWgyp9QYwG4Bhg
+4og76knG3+Cu128krvhGTvHiOIQg6wu82ekAY7+Nyxh7Red2B53qHQf2ZHDx6XrCY8Ck8ZlIhDF
YMqmhKqkoU77dTfOIpgFkT1VjwonENj2jqDVMBqAZMA+C38FEW/s4Sh0nrLPTnaFgSH/UFSM20EI
Qmxp7V317NB9eoIBS++daOSEnu0PFGIK8j+mGyUcVPrh7NDUc/S1h6Twx0bWfS2TwT2nJtiX/3zn
6NHA2POZXN/VDKr2UTTLt1EsJ47nbhTZKj3Qnz3QV96+XrCI7NJdTreIlae78plXure9pT0Iwmyx
hC2xZnSXvoi5wlPbU7TXvjaMPwmjV1LjMvAHIo6yT0w1GFa47he/h8ChPYyVL05cSd2Vb23fnqrL
CrLuy8t+uwsnxpDudXvhan4ro88bYp0op2DgBr3xh0GOx48dbCoSXzImGea9WMEz2UoJi+9ZO19+
dU4c31Ug7mt47i9z4Ss+Ng5jf+BmC8m3ynAX3WV7I3uQrSJr7luoX77/O2cWP3nYF8GvJRRjqQcm
f6C85CU9+Er5dOpMg37IEIB+6fj7DHBgD5cmDNTRBTKlVvsAgmnAnIhsITmDJpU12suyANZ8KfXB
/I80ylZO3vOSbffKY+jZM6f0wQkHijp+0Rp+5cqnY/cJ10HheGkD0KXM2XA9i7JlhAxSy6W96Bw9
HCD3vNJFjA+vyBQZ9ab9gtBlSoiyrNSgai8bjdxgpoprmWWou+4D1/7Cnj6pK8tkWd2VL+wn9RJK
PkZ70VFODew7vfEXW1D7jECAV/9be7/9T+SUBv90tQzcULl1RBH1l792/LXCZgciIV9Oi3fuU94q
ANRD/2vf4VlGI0W5MLPVwLruU44KEn3XZbMbe2AP7QX2b7aWyJ+qCTVyY6+DKFLZ4UV385VS+AbX
YqXIYNLT2dcfnOzzMS/4kunFsrlFDdziGxRpv68ygyBr6x9bjPR1Y0VJJ7D1ZlbOh7CSbjftpYON
yN95rPKEtKjrLv3excTPlkk42ITKSFZV9UUyG0b3a1MxbJ24i4UdK18txXW6q9/99vfYz020onvd
wMJ4JgNFENekTkD3e++ddX/keJ4a9qPkwsDSaaB3L+hPSYuBxR3fGdpetpBwXVKBrk0P8hehXXrn
BL5yUWi8zd719VLuPiAyo7J0MiZd+6Pjga06mCY0/0OgemmMmzZAgt/+Kyg9BNPf/l6Cn0u34W//
7fddNTFCDlT/RQ9cw1zsnAHdBta1/U1eQINPpL/wT8O9Cy7ACbq8cRKHE9e3S+f2QtGENJvoL05e
z83Z9EkaXPejz4jDkPpUTALG1ul/8C97PggQggaWdadP9tNKlRgtA9yWJsvu9+63gOroEvnEDUsP
GHOKECVBpr/ym6e1o5wdrd3SvAXgNuOXSVwdSCLGOX/q28Vhk+zxP2Ag9mCqnFqLY+f9DU8iyZD/
Ax6F95RXIUdP4XhE+I1PPilUTEQDVlxSBqDaLFL6ry18HG/oxtNsodR+y/709RbWSbAgM5+YFpdO
uHGGwRLll62bvMWA2iPfaIeq+7dfHpIXaMcP8CT2huSQlc8VMB1dWp86/tQOJ9lCQgXptdFd9iqE
DP4gWyhZ1gDDnS2ifHWFQGjpfm1v4/RHKm2lj1B32XPXzxNB2gK0l7XDwCldLfZrCAwc3Hlo+33F
VpGZy7qffOE+kWCgHCtbShhCWsO1F2aOtb9w1tlKyboGXJELJ5zavrqsCTowvFulrgn3vxcGWMSK
aMCKykjy9QLzMvaROQoREjwP3UO76u8JBwpX9b/3KrI99WulD0n3a986YY7BwJw1sCy1QARiHcU3
TwDZdT/4nR0tc9xgwll850ajOG+aVE3kgO+9YGlP8p9sgMbvXOR65PiLyFGT7Aw41D/Bd/GzMyXt
GA6ztUT6VAVuUPcIbwJvAE2yhZJ1BUhLf13fzge9DVwRIvSR+rEmHOfPVMoBd6VPCIpjV7YqK0yo
5lsKT1SrJ0F/0D22W0p541xEsyrN7roL3xF0zFWrJkD8uuvKjaawReEJyqT1P/g+kZqh66vxKhNe
x/3MVoVEgimsTYmljUMXKpZwrWZA2d2vnIGqPJKGS+3vXbnRJq1PzU5LpA/gItkfv96e+GkSQmLF
uKRU2cC6vhs5g9K16w8Hgeo2msgbf5DCIfiu50aKxKgZyZnS1CDpilBlaBNezb0T5uOvJspAcDwc
qda6UdMKVTowzQhmOgBu7L4zyHt6275yXQ6/DhbBUqE2YLkNJijoM+Jv/yHi/5Br1gamUwA8iHQy
bpJkw/HXfbvQWoM2u6p2uenu94vMoIVp96/OjLQNndgjkSnZ0SWGkgH7q7ee5WI4JmoDLuyNTR9F
6M6U7xXASl2mvsJtz1ZJiFA1cBevFqHtKBmAZOqwgW+dK98qQAG6i74Nwlye04g4uo5Xthtln5dQ
1kQS5J1DkFctTQPFN3vN12vYHzDnslWSjzWRZ/qRpqZQWXW/TSrOZWiOBzTv7Xjglt6Edl5Hvdi0
9MpKpPt1LlRak0HJujz2U2pnyDeXzqYuBcW5yggTnSU/O4uodGL7SkiW5if9z/+bM80ZjCYive+D
Ekz3T4tS3vNBzel/84U4VKX7+Gng0nHo9pWr2KgB+qn/DqoBng7pbJmOW20Lep8u47x5iks38cLO
VkquZrq6ARr9693Z/dndh7PTfysJ8xAQLe3xP+1zwITUZSYOoyAESvoo4Q4p6xdUuMHuskO9frqJ
vt3dHLdGdn/7bNdQMbjLpG1Yd1vI2U/MSVN4/EkOf6uenl+HFEhzW1VNZMB9fINf+mS7Y3VhA4Lx
TYhgVIMVBmxIZPjQswfOYrR77U340TdrW5J2yrImPngU5w/NQMrjhFYkteBDENI+Ma309e9w7SsV
PB02T8FAPTMTQe770C29Q/kqotpEEIEeWTXXbCICTd/lsHQt/3P/5i4jaqpcDJzcFTUDvpOrk6vK
IGzd02Nl9eiqJioo39ozVTQAH6f/rdfrcLje5MUZBUv6S6cIDddBrlcHrG/9tdPisANrG2CMa/zY
yWifJAbu9TtbbW8jXKJPC6JJdrB3RZoGqHwj3Yq5qt2qiS5wMioDd6m6F9WWAV3HwvY6f6dNdLW9
d2ZqyXWCg6orKW7tkFCgd9A87xhgjVvyjnuMbKIw4RaUIHc2I9y9yBhYBPPLaBKvVH73BLrtGWJD
WVkwtnXJ/TCy3bwfV5P5BdoL22N3n9JUfppY2qX9IVsnIbIJC+OB2mgxC/PcUTMhkX7aPDkHyGEi
dfzBdSKgDRR6mBB1P+B/B8vSVURv+az0XemMFtYgirc3c/d1MpTOAMtsX3gd+/ZiRDnyd6XsX91D
L203TOSc72dEdbz1IXkD2I0J2+fGHQxIoJzZCzWWkcTcP3/PkCKvapbbUu1+5E4A0fGh2sd/TSvG
dk8KKCywdI5GAo4H8xKtYnNAoev937//52Jir+3SRbimh5EvuKQNd2pnp6bIQ3BkWnUTTZgPLq3x
Fi2eal9jG+RYhgZkm/76yOq9g1Mwydh98d2pawdr/CW39CNQC7aaT2o3wSg08NLTYDIIIOCDPcGN
dFW8Ega7grtk4PCu7dgNXSXeCAA149S7BmzFW9vyXKtPdaW1WMTZOaQ+SvIOA3kKigKGB1Y2IIPe
2bNolDNrUtIcVVyHQki/T/gsxXf7x4ss9ei7V7scTYiuC0oy98p0TdTW3DjPbq7WSoZB6FpS96Q7
o9KttCI6SS37jfTtAoSbLZ2amQbetE133O8BvyXjvHT30WOBBHTkAEBhgi72eUq9Vhd+BF3bJQ24
CiCtdV5y39P1v90F/viJund4dwvHg96pmu/twptmH/BSe/6bMH5SwmUG/Oo3xNxB/Ur4+8QOn+hx
2z1DA2EdQKJi11Nhokx4UPK1YLfBQukFSTTdUWVx3MISkBSKHcAsU5Y2EeHq2WsyeIdMXhP+SC/H
HSYQIU6DKQ2gKlysCes/W/cwBJKJ8AvaJq/ETCQYQfYboANitVfaBGbBJeUPrsLMJqzpt/Bx7vyq
JpLnN3YorcF5IAsTIFmE+qKF9P8rblvVRGL+liaWKBA0ScWNSOaG66rZ1Fy4dqNokUjT987SVSWI
CV89fcu7uK+G9RnJlbHO13teD1T7ugN7kHz+Q/AEwG62aGLq1EzEvQj2pPTpwZfB4pAwrJlo40sJ
9cGlxworTooFBfQulQp7sUITMEIngkazGJU+uOHQPSjkqQzI6Pn1h/TT/YtvMKCwTwLfzmFYMRVc
/8t7AJeSHsgWSljKhO9+b6tWUa1twJsm8huVzmJiknmIoZqJhsWUOzFhotFvf/ec6XqXKk0TLVrJ
Bm5s3qCWItH/byIJkW4g1QKlP6a9jH/a3UQdcOWjrtGu2Xy2rf74nVz3BEI9s7oTU3xrt79Q6LGH
q/zC736rohBYFmdP1Q4m+kFIof4aeJMDAeGWTATqdLqtFtXdnQ6Y90fjQd/u3FN4+3/Acw+HYsCo
lQ8mougnZF1zTY4mug9OQnujYp6YwDWSe6zk6kwEvHuBF+QxM03kec76+BIq9riJsNU5jk9/JICn
OfRME91857Y3kbTlIbOtbSBCfhFTcaVEIAiQZ2rl642me9IlpOoU1qi+ONfglUkgyZoTPlHUd7Vj
wE6+dcI423ca2TgqVI+HNn4K4/zHJmNddV2fD/RVbQiNKgfHhIVsA587uG+nBg5N1NBVCru72doS
u3+V2TfJIKPfx8g5NHVFd5cFNHnSuDa12PY0UFjQhB19Aj5FPihqwI27F6USHHQTTRS89QLxrf94
7TCTwx/+6ZC4NuHzJnV1UgaPIyDq5tB7THTT94IgszyVkErTQNTj3B27maASSStDpXUF4jkdw9K0
MtgO80m6ON1+uF/l+WJ65JVKaKvxaYlf71WRyjBI7d2kFkVS6CiHLfqfvEE68kuKeAfKoZhQf4RZ
lcIaE31Qlw7d4VsOTfZw0z8l1OFlf6dsgrFg+oS7Jtv/RAAhWylR5CZgNXujkHIpMhTb7agvMPDl
751VqWd7B1qDTfRLv3dz+McmuqU/2D5o/6rRZCIS9N6mDkshsIk7KwT+xaFENAdi0alnr/qc0XTc
zLt1oz4RvIPKhWFlBl5gz0gZyhYOoOmbqWXx8qjQBpgaJbWgxuRwjauJ6UxpUOzS8Ug9/XPpzYLQ
8wIU6jSeLjeW5B91Wr3YHyl2CjPk9A/lIZhggSucWjNhSjxQea1+rYmq+YcYuI7cxxrgzJ85XjfN
L5zHEQWNGV2TaLOJjOiekVkzURnWkxJmyU1ll3b3u5uEUttthtYxeJxKrkbTBICOUnNSugHnJSz9
EFORib140IxrSxVcRUagE+tjjOPx+SmHvJ/fyfE5MAhS1/HZ3U1B3LsDUyh/312muuiLC1kunIAc
mXI3TbQY3MWLXL9FzUQK/eG3/wW8e+3sXkkq/7I/fk5P7/JL5vv/PtzPbPq9wZq/L18c2nsS9zDY
1XtojmfBdnmEDFuclr6HY/L9/wMAAP//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870960" y="1203960"/>
              <a:ext cx="3467100" cy="229743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90,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6,480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Indeed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persons/person.xml><?xml version="1.0" encoding="utf-8"?>
<personList xmlns="http://schemas.microsoft.com/office/spreadsheetml/2018/threadedcomments" xmlns:x="http://schemas.openxmlformats.org/spreadsheetml/2006/main"/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workbookViewId="0">
      <selection activeCell="G4" sqref="G4"/>
    </sheetView>
  </sheetViews>
  <sheetFormatPr defaultRowHeight="14.4" x14ac:dyDescent="0.3"/>
  <cols>
    <col min="2" max="2" width="8.88671875" customWidth="1"/>
    <col min="3" max="3" width="25.77734375" customWidth="1"/>
    <col min="4" max="4" width="8.88671875" customWidth="1"/>
    <col min="6" max="6" width="8.88671875" customWidth="1"/>
    <col min="7" max="7" width="20.44140625" customWidth="1"/>
    <col min="8" max="8" width="10.21875" bestFit="1" customWidth="1"/>
    <col min="11" max="11" width="17.77734375" customWidth="1"/>
  </cols>
  <sheetData>
    <row r="1" spans="2:12" ht="33.6" x14ac:dyDescent="0.65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x14ac:dyDescent="0.3"/>
    <row r="3" spans="2:12" s="10" customFormat="1" ht="23.4" customHeight="1" x14ac:dyDescent="0.7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1" x14ac:dyDescent="0.4">
      <c r="C4" s="8" t="s">
        <v>0</v>
      </c>
      <c r="G4" s="8" t="s">
        <v>116</v>
      </c>
      <c r="K4" s="8" t="s">
        <v>141</v>
      </c>
    </row>
    <row r="16" spans="2:12" ht="8.4" customHeight="1" x14ac:dyDescent="0.3"/>
    <row r="17" ht="4.8" customHeight="1" x14ac:dyDescent="0.3"/>
    <row r="18" ht="8.1" customHeight="1" x14ac:dyDescent="0.3"/>
    <row r="19" ht="7.2" customHeight="1" x14ac:dyDescent="0.3"/>
  </sheetData>
  <sheetProtection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4.4" x14ac:dyDescent="0.3"/>
  <cols>
    <col min="1" max="1" width="27.6640625" customWidth="1"/>
    <col min="2" max="2" width="28.6640625" customWidth="1"/>
    <col min="3" max="8" width="27.6640625" customWidth="1"/>
    <col min="9" max="9" width="25" customWidth="1"/>
    <col min="10" max="10" width="23.77734375" customWidth="1"/>
    <col min="11" max="12" width="27.6640625" customWidth="1"/>
    <col min="13" max="13" width="18.44140625" style="3" customWidth="1"/>
    <col min="14" max="14" width="17.109375" style="2" customWidth="1"/>
    <col min="15" max="15" width="27.6640625" customWidth="1"/>
    <col min="16" max="16" width="14" customWidth="1"/>
  </cols>
  <sheetData>
    <row r="1" spans="1:16" x14ac:dyDescent="0.3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3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3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3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3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3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3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3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3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3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3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3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3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3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3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3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3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3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3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3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3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3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3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3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3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3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3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3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3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3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3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3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3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3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3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3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3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3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3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3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3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3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3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3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3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3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3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3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3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3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3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3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3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3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3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3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3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3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3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3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3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3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3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3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3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3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3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3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3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3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3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3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3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3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3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3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3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3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3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3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3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3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3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3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3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3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3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3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3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3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3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3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3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3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3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3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3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3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3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3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3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3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3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3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3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3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3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3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3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3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3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3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3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3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3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3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3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3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3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3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3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3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3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3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3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3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3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3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3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3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3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3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3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3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3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3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3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3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3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3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3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3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3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3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3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3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3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3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3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3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3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3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3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3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3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3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3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3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3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3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3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3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3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3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3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3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3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3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3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3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3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3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3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3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3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3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3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3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3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3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3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3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3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3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3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3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3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3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3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3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3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3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3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3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3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3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3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3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3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3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3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3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3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3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3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3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3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3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3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3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3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3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3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3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3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3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3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3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3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3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3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3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3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3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3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3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3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3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3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3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3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3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3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3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3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3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3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3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3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3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3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3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3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3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3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3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3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3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3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3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3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3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3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3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3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3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3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3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3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3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3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3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3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3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3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3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3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3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3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3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3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3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3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3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3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3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3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3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3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3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3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3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3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3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3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3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3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3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3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3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3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3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3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3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3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3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3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3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3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3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3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3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3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3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3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3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3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3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3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3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3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3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3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3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3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3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3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3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3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3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3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3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3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3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3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3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3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3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3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3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3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3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3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3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3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3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3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3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3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3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3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3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3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3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3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3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3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3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3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3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3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3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3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3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3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3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3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3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3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3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3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3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3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3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3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3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3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3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3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3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3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3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3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3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3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3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3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3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3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3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3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3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3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3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3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3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3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3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3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3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3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3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3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3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3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3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3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3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3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3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3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3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3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3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3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3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3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3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3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3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3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3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3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3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3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3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3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3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3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3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3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3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3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3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3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3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3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3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3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3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3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3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3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3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3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3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3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3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3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3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3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3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3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3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3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3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3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3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3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3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3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3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3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3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3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3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3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3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3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3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3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3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3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3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3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3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3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3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3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3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3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3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3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3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3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3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3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3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3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3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3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3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3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3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3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3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3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3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3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3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3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3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3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3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3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3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3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3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3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3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3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3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3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3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3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3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3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3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3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3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3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3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3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3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3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3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3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3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3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3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3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3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3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3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3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3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3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3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3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3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3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3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3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3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3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3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3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3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3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3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3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3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3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3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3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3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3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3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3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3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3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3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3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3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3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3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3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3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3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3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3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3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3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3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3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3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3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3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3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3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3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3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3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3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3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3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3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3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3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3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3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3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3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3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3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3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3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3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3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3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3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3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3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3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3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3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3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3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3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3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3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3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3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3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3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3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3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3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3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3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3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3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3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3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3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3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3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3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3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3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3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3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3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3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3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3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3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3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3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3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3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3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3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3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3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3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3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3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3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3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3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3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3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3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3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3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3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3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3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3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3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3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3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3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3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3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3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3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3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3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3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3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3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3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3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3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3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3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3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3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3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3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3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3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3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3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3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3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3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3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3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3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3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3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3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3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3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3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3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3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3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3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3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3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3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3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3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3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3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3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3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3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3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3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3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3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3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3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3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3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3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3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3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3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3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3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3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3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3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3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3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3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3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3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3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3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3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3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3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3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3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3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3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3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3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3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3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3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3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3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3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3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3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3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3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3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3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3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3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3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3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3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3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3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3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3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3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3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3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3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3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3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3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3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3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3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3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3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3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3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3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3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3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3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3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3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3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3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3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3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3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3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3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3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3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3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3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3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3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3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3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3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3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3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3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3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3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3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3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3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3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3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3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3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3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3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3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3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3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3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3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3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3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3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3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3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3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3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3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3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3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3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3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3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3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3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3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3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3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3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3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3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3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3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3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3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3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3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3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3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3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3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3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3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3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3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3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3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3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3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3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3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3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3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3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3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3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3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3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3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3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3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3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3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3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3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3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3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3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3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3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3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3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3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3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3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3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3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3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3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3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3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3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3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3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3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3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3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3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3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3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3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3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3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3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3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3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3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3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3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3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3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3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3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3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3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3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3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3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3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3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3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3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3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3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3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3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3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3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3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3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3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3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3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3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3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3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3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3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3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3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3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3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3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3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3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3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3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3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3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3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3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3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3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3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3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3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3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3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3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3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3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3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3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3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3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3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3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3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3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3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3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3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3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3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3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3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3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3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3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3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3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3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3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3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3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3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3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3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3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3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3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3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3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3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3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3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3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3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3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3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3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3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3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3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3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3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3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3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3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3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3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3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3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3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3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3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3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3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3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3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3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3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3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3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3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3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3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3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3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3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3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3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3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3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3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3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3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3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3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3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3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3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3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3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3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3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3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3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3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3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3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3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3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3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3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3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3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3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3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3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3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3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3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3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3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3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3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3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3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3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3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3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3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3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3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3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3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3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3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3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3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3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3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3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3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3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3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3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3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3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3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3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3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3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3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3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3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3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3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3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3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3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3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3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3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3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3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3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3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3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3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3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3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3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3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3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3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3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3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3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3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3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3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3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3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3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3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3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3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3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3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3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3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3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3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3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3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3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3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3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3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3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3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3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3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3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3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3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3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3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3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3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3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3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3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3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3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3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3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3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3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3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3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3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3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3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3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3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3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3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3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3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3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3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3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3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3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3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3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3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3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3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3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3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3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3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3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3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3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3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3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3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3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3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3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3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3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3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3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3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3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3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3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3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3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3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3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3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3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3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3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3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3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3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3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3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3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3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3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3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3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3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3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3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3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3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3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3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3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3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3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3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3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3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3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3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3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3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3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3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3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3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3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3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3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3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3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3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3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3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3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3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3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3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3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3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3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3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3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3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3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3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3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3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3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3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3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3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3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3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3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3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3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3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3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3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3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3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3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3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3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3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3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3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3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3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3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3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3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3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3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3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3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3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3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3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3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3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3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3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3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3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3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3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3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3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3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3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3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3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3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3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3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3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3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3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3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3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3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3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3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3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3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3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3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3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3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3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3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3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3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3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3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3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3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3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3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3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3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3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3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3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3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3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3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3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3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3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3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3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3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3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3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3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3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3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3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3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3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3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3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3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3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3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3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3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3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3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3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3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3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3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3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3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3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3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3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3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3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3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3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3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3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3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3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3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3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3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3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3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3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3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3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3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3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3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3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3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3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3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3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3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3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3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3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3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3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3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3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3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3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3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3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3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3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3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3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3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3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3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3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3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3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3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3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3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3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3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3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3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3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3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3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3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3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3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3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3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3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3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3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3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3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3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3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3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3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3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3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3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3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3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3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3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3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3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3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3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3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3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3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3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3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3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3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3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3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3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3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3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3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3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3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3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3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3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3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3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3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3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3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3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3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3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3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3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3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3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3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3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3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3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3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3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3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3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3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3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3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3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3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3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3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3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3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3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3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3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3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3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3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3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3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3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3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3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3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3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3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3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3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3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3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3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3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3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3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3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3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3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3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3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3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3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3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3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3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3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3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3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3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3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3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3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3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3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3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3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3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3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3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3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3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3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3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3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3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3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3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3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3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3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3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3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3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3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3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3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3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3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3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3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3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3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3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3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3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3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3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3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3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3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3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3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3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3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3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3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3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3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3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3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3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3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3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3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3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3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3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3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3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3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3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3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3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3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3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3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3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3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3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3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3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3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3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3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3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3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3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3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3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3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3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3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3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3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3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3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3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3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3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3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3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3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3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3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3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3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3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3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3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3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3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3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3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3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3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3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3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3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3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3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3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3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3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3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3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3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3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3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3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3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3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3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3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3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3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3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3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3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3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3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3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3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3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3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3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3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3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3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3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3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3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3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3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3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3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3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3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3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3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3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3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3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3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3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3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3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3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3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3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3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3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3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3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3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3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3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3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3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3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3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3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3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3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3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3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3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3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3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3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3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3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3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3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3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3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3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3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3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3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3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3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3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3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3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3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3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3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3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3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3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3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3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3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3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3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3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3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3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3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3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3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3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3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3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3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3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3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3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3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3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3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3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3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3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3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3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3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3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3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3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3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3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3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3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3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3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3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3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3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3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3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3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3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3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3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3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3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3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3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3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3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3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3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3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3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3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3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3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3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3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3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3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3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3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3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3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3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3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3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3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3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3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3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3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3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3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3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3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3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3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3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3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3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3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3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3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3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3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3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3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3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3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3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3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3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3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3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3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3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3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3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3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3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3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3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3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3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3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3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3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3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3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3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3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3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3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3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3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3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3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3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3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3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3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3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3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3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3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3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3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3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3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3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3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3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3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3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3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3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3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3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3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3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3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3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3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3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3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3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3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3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3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3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3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3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3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3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3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3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3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3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3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3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3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3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3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3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3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3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3">
      <c r="A1903" t="s">
        <v>2</v>
      </c>
      <c r="B1903" t="s